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2.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drawings/drawing3.xml" ContentType="application/vnd.openxmlformats-officedocument.drawing+xml"/>
  <Override PartName="/xl/charts/chart25.xml" ContentType="application/vnd.openxmlformats-officedocument.drawingml.chart+xml"/>
  <Override PartName="/xl/drawings/drawing4.xml" ContentType="application/vnd.openxmlformats-officedocument.drawing+xml"/>
  <Override PartName="/xl/charts/chart26.xml" ContentType="application/vnd.openxmlformats-officedocument.drawingml.chart+xml"/>
  <Override PartName="/xl/drawings/drawing5.xml" ContentType="application/vnd.openxmlformats-officedocument.drawing+xml"/>
  <Override PartName="/xl/charts/chart27.xml" ContentType="application/vnd.openxmlformats-officedocument.drawingml.chart+xml"/>
  <Override PartName="/xl/drawings/drawing6.xml" ContentType="application/vnd.openxmlformats-officedocument.drawing+xml"/>
  <Override PartName="/xl/charts/chart28.xml" ContentType="application/vnd.openxmlformats-officedocument.drawingml.chart+xml"/>
  <Override PartName="/xl/drawings/drawing7.xml" ContentType="application/vnd.openxmlformats-officedocument.drawing+xml"/>
  <Override PartName="/xl/charts/chart29.xml" ContentType="application/vnd.openxmlformats-officedocument.drawingml.chart+xml"/>
  <Override PartName="/xl/drawings/drawing8.xml" ContentType="application/vnd.openxmlformats-officedocument.drawing+xml"/>
  <Override PartName="/xl/charts/chart30.xml" ContentType="application/vnd.openxmlformats-officedocument.drawingml.chart+xml"/>
  <Override PartName="/xl/drawings/drawing9.xml" ContentType="application/vnd.openxmlformats-officedocument.drawing+xml"/>
  <Override PartName="/xl/charts/chart31.xml" ContentType="application/vnd.openxmlformats-officedocument.drawingml.chart+xml"/>
  <Override PartName="/xl/drawings/drawing10.xml" ContentType="application/vnd.openxmlformats-officedocument.drawing+xml"/>
  <Override PartName="/xl/charts/chart32.xml" ContentType="application/vnd.openxmlformats-officedocument.drawingml.chart+xml"/>
  <Override PartName="/xl/drawings/drawing11.xml" ContentType="application/vnd.openxmlformats-officedocument.drawing+xml"/>
  <Override PartName="/xl/charts/chart33.xml" ContentType="application/vnd.openxmlformats-officedocument.drawingml.chart+xml"/>
  <Override PartName="/xl/drawings/drawing12.xml" ContentType="application/vnd.openxmlformats-officedocument.drawing+xml"/>
  <Override PartName="/xl/charts/chart34.xml" ContentType="application/vnd.openxmlformats-officedocument.drawingml.chart+xml"/>
  <Override PartName="/xl/drawings/drawing13.xml" ContentType="application/vnd.openxmlformats-officedocument.drawing+xml"/>
  <Override PartName="/xl/charts/chart35.xml" ContentType="application/vnd.openxmlformats-officedocument.drawingml.chart+xml"/>
  <Override PartName="/xl/drawings/drawing14.xml" ContentType="application/vnd.openxmlformats-officedocument.drawing+xml"/>
  <Override PartName="/xl/charts/chart36.xml" ContentType="application/vnd.openxmlformats-officedocument.drawingml.chart+xml"/>
  <Override PartName="/xl/drawings/drawing15.xml" ContentType="application/vnd.openxmlformats-officedocument.drawing+xml"/>
  <Override PartName="/xl/charts/chart37.xml" ContentType="application/vnd.openxmlformats-officedocument.drawingml.chart+xml"/>
  <Override PartName="/xl/drawings/drawing16.xml" ContentType="application/vnd.openxmlformats-officedocument.drawing+xml"/>
  <Override PartName="/xl/charts/chart38.xml" ContentType="application/vnd.openxmlformats-officedocument.drawingml.chart+xml"/>
  <Override PartName="/xl/drawings/drawing17.xml" ContentType="application/vnd.openxmlformats-officedocument.drawing+xml"/>
  <Override PartName="/xl/charts/chart39.xml" ContentType="application/vnd.openxmlformats-officedocument.drawingml.chart+xml"/>
  <Override PartName="/xl/drawings/drawing18.xml" ContentType="application/vnd.openxmlformats-officedocument.drawing+xml"/>
  <Override PartName="/xl/charts/chart40.xml" ContentType="application/vnd.openxmlformats-officedocument.drawingml.chart+xml"/>
  <Override PartName="/xl/drawings/drawing19.xml" ContentType="application/vnd.openxmlformats-officedocument.drawing+xml"/>
  <Override PartName="/xl/charts/chart41.xml" ContentType="application/vnd.openxmlformats-officedocument.drawingml.chart+xml"/>
  <Override PartName="/xl/drawings/drawing20.xml" ContentType="application/vnd.openxmlformats-officedocument.drawing+xml"/>
  <Override PartName="/xl/charts/chart42.xml" ContentType="application/vnd.openxmlformats-officedocument.drawingml.chart+xml"/>
  <Override PartName="/xl/drawings/drawing21.xml" ContentType="application/vnd.openxmlformats-officedocument.drawing+xml"/>
  <Override PartName="/xl/charts/chart43.xml" ContentType="application/vnd.openxmlformats-officedocument.drawingml.chart+xml"/>
  <Override PartName="/xl/drawings/drawing22.xml" ContentType="application/vnd.openxmlformats-officedocument.drawing+xml"/>
  <Override PartName="/xl/charts/chart44.xml" ContentType="application/vnd.openxmlformats-officedocument.drawingml.chart+xml"/>
  <Override PartName="/xl/drawings/drawing23.xml" ContentType="application/vnd.openxmlformats-officedocument.drawing+xml"/>
  <Override PartName="/xl/charts/chart45.xml" ContentType="application/vnd.openxmlformats-officedocument.drawingml.chart+xml"/>
  <Override PartName="/xl/drawings/drawing24.xml" ContentType="application/vnd.openxmlformats-officedocument.drawing+xml"/>
  <Override PartName="/xl/charts/chart46.xml" ContentType="application/vnd.openxmlformats-officedocument.drawingml.chart+xml"/>
  <Override PartName="/xl/drawings/drawing25.xml" ContentType="application/vnd.openxmlformats-officedocument.drawing+xml"/>
  <Override PartName="/xl/charts/chart47.xml" ContentType="application/vnd.openxmlformats-officedocument.drawingml.chart+xml"/>
  <Override PartName="/xl/drawings/drawing26.xml" ContentType="application/vnd.openxmlformats-officedocument.drawing+xml"/>
  <Override PartName="/xl/charts/chart4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931"/>
  <workbookPr showInkAnnotation="0" defaultThemeVersion="124226"/>
  <mc:AlternateContent xmlns:mc="http://schemas.openxmlformats.org/markup-compatibility/2006">
    <mc:Choice Requires="x15">
      <x15ac:absPath xmlns:x15ac="http://schemas.microsoft.com/office/spreadsheetml/2010/11/ac" url="C:\Users\fgiraud\Desktop\"/>
    </mc:Choice>
  </mc:AlternateContent>
  <xr:revisionPtr revIDLastSave="0" documentId="13_ncr:1_{D4E90B93-9227-4241-9838-DC51B3ED8549}" xr6:coauthVersionLast="47" xr6:coauthVersionMax="47" xr10:uidLastSave="{00000000-0000-0000-0000-000000000000}"/>
  <bookViews>
    <workbookView xWindow="680" yWindow="2900" windowWidth="28800" windowHeight="15460" tabRatio="718" xr2:uid="{00000000-000D-0000-FFFF-FFFF00000000}"/>
  </bookViews>
  <sheets>
    <sheet name="À_LIRE" sheetId="15" r:id="rId1"/>
    <sheet name="ÉVALUATION" sheetId="12" r:id="rId2"/>
    <sheet name="GLOBAL" sheetId="23" r:id="rId3"/>
    <sheet name="RADAR" sheetId="22" r:id="rId4"/>
    <sheet name="G22" sheetId="18" r:id="rId5"/>
    <sheet name="R22" sheetId="19" r:id="rId6"/>
    <sheet name="G23" sheetId="20" r:id="rId7"/>
    <sheet name="R23" sheetId="21" r:id="rId8"/>
    <sheet name="G24" sheetId="30" r:id="rId9"/>
    <sheet name="R24" sheetId="31" r:id="rId10"/>
    <sheet name="G25" sheetId="32" r:id="rId11"/>
    <sheet name="R25" sheetId="33" r:id="rId12"/>
    <sheet name="G26" sheetId="34" r:id="rId13"/>
    <sheet name="R26" sheetId="35" r:id="rId14"/>
    <sheet name="G27" sheetId="36" r:id="rId15"/>
    <sheet name="R27" sheetId="37" r:id="rId16"/>
    <sheet name="G28" sheetId="38" r:id="rId17"/>
    <sheet name="R28" sheetId="39" r:id="rId18"/>
    <sheet name="G29" sheetId="40" r:id="rId19"/>
    <sheet name="R29" sheetId="41" r:id="rId20"/>
    <sheet name="G30" sheetId="42" r:id="rId21"/>
    <sheet name="R30" sheetId="43" r:id="rId22"/>
    <sheet name="G31" sheetId="28" r:id="rId23"/>
    <sheet name="R31" sheetId="29" r:id="rId24"/>
    <sheet name="G32" sheetId="3" r:id="rId25"/>
    <sheet name="R32" sheetId="4" r:id="rId26"/>
    <sheet name="G33" sheetId="16" r:id="rId27"/>
    <sheet name="R33" sheetId="17" r:id="rId28"/>
  </sheets>
  <definedNames>
    <definedName name="_xlnm._FilterDatabase" localSheetId="1" hidden="1">ÉVALUATION!$A$3:$AC$173</definedName>
    <definedName name="Catégorie">ÉVALUATION!$A$4:$A$171</definedName>
    <definedName name="Commentaires_22">ÉVALUATION!$G$4:$G$171</definedName>
    <definedName name="Commentaires_23">ÉVALUATION!$I$4:$I$171</definedName>
    <definedName name="Commentaires_24">ÉVALUATION!$K$4:$K$171</definedName>
    <definedName name="Commentaires_25">ÉVALUATION!$M$4:$M$171</definedName>
    <definedName name="Commentaires_26">ÉVALUATION!$O$4:$O$171</definedName>
    <definedName name="Commentaires_27">ÉVALUATION!$Q$4:$Q$171</definedName>
    <definedName name="Commentaires_28">ÉVALUATION!$S$4:$S$171</definedName>
    <definedName name="Commentaires_29">ÉVALUATION!$U$4:$U$171</definedName>
    <definedName name="Commentaires_30">ÉVALUATION!$W$4:$W$171</definedName>
    <definedName name="Commentaires_31">ÉVALUATION!$Y$4:$Y$171</definedName>
    <definedName name="Commentaires_32">ÉVALUATION!$AA$4:$AA$171</definedName>
    <definedName name="Commentaires_33">ÉVALUATION!$AC$4:$AC$171</definedName>
    <definedName name="Conformité_22">ÉVALUATION!$F$4:$F$171</definedName>
    <definedName name="Conformité_23">ÉVALUATION!$H$4:$H$171</definedName>
    <definedName name="Conformité_24">ÉVALUATION!$J$4:$J$171</definedName>
    <definedName name="Conformité_25">ÉVALUATION!$L$4:$L$171</definedName>
    <definedName name="Conformité_26">ÉVALUATION!$N$4:$N$171</definedName>
    <definedName name="Conformité_27">ÉVALUATION!$P$4:$P$171</definedName>
    <definedName name="Conformité_28">ÉVALUATION!$R$4:$R$171</definedName>
    <definedName name="Conformité_29">ÉVALUATION!$T$4:$T$171</definedName>
    <definedName name="Conformité_30">ÉVALUATION!$V$4:$V$171</definedName>
    <definedName name="Conformité_31">ÉVALUATION!$X$4:$X$171</definedName>
    <definedName name="Conformité_32">ÉVALUATION!$Z$4:$Z$171</definedName>
    <definedName name="Conformité_33">ÉVALUATION!$AB$4:$AB$171</definedName>
    <definedName name="solver_eng" localSheetId="3" hidden="1">1</definedName>
    <definedName name="solver_neg" localSheetId="3" hidden="1">1</definedName>
    <definedName name="solver_num" localSheetId="3" hidden="1">0</definedName>
    <definedName name="solver_opt" localSheetId="3" hidden="1">RADAR!$E$1</definedName>
    <definedName name="solver_typ" localSheetId="3" hidden="1">1</definedName>
    <definedName name="solver_val" localSheetId="3" hidden="1">0</definedName>
    <definedName name="solver_ver" localSheetId="3" hidden="1">3</definedName>
    <definedName name="_xlnm.Print_Area" localSheetId="0">À_LIRE!$A$1:$F$11</definedName>
    <definedName name="_xlnm.Print_Area" localSheetId="4">'G22'!$A$1:$G$35</definedName>
    <definedName name="_xlnm.Print_Area" localSheetId="6">'G23'!$A$1:$G$35</definedName>
    <definedName name="_xlnm.Print_Area" localSheetId="8">'G24'!$A$1:$G$35</definedName>
    <definedName name="_xlnm.Print_Area" localSheetId="10">'G25'!$A$1:$G$35</definedName>
    <definedName name="_xlnm.Print_Area" localSheetId="12">'G26'!$A$1:$G$35</definedName>
    <definedName name="_xlnm.Print_Area" localSheetId="14">'G27'!$A$1:$G$35</definedName>
    <definedName name="_xlnm.Print_Area" localSheetId="16">'G28'!$A$1:$G$35</definedName>
    <definedName name="_xlnm.Print_Area" localSheetId="18">'G29'!$A$1:$G$35</definedName>
    <definedName name="_xlnm.Print_Area" localSheetId="20">'G30'!$A$1:$G$35</definedName>
    <definedName name="_xlnm.Print_Area" localSheetId="22">'G31'!$A$1:$G$35</definedName>
    <definedName name="_xlnm.Print_Area" localSheetId="24">'G32'!$A$1:$G$35</definedName>
    <definedName name="_xlnm.Print_Area" localSheetId="26">'G33'!$A$1:$G$35</definedName>
    <definedName name="_xlnm.Print_Area" localSheetId="2">GLOBAL!$A$1:$R$65</definedName>
    <definedName name="_xlnm.Print_Area" localSheetId="5">'R22'!$A$1:$F$37</definedName>
    <definedName name="_xlnm.Print_Area" localSheetId="7">'R23'!$A$1:$F$37</definedName>
    <definedName name="_xlnm.Print_Area" localSheetId="9">'R24'!$A$1:$F$37</definedName>
    <definedName name="_xlnm.Print_Area" localSheetId="11">'R25'!$A$1:$F$37</definedName>
    <definedName name="_xlnm.Print_Area" localSheetId="13">'R26'!$A$1:$F$37</definedName>
    <definedName name="_xlnm.Print_Area" localSheetId="15">'R27'!$A$1:$F$37</definedName>
    <definedName name="_xlnm.Print_Area" localSheetId="17">'R28'!$A$1:$F$37</definedName>
    <definedName name="_xlnm.Print_Area" localSheetId="19">'R29'!$A$1:$F$37</definedName>
    <definedName name="_xlnm.Print_Area" localSheetId="21">'R30'!$A$1:$F$37</definedName>
    <definedName name="_xlnm.Print_Area" localSheetId="23">'R31'!$A$1:$F$37</definedName>
    <definedName name="_xlnm.Print_Area" localSheetId="25">'R32'!$A$1:$F$37</definedName>
    <definedName name="_xlnm.Print_Area" localSheetId="27">'R33'!$A$1:$F$37</definedName>
    <definedName name="_xlnm.Print_Area" localSheetId="3">RADAR!$A$1:$P$9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3" i="17" l="1" a="1"/>
  <c r="F3" i="17" s="1"/>
  <c r="E3" i="17" a="1"/>
  <c r="E3" i="17" s="1"/>
  <c r="D3" i="17" a="1"/>
  <c r="D3" i="17" s="1"/>
  <c r="C3" i="17" a="1"/>
  <c r="C3" i="17" s="1"/>
  <c r="B3" i="17" a="1"/>
  <c r="B3" i="17" s="1"/>
  <c r="A3" i="17" a="1"/>
  <c r="A3" i="17" s="1"/>
  <c r="F3" i="4" a="1"/>
  <c r="F3" i="4" s="1"/>
  <c r="E3" i="4" a="1"/>
  <c r="E3" i="4" s="1"/>
  <c r="D3" i="4" a="1"/>
  <c r="D3" i="4" s="1"/>
  <c r="C3" i="4" a="1"/>
  <c r="C3" i="4" s="1"/>
  <c r="B3" i="4" a="1"/>
  <c r="B3" i="4" s="1"/>
  <c r="A3" i="4" a="1"/>
  <c r="A3" i="4" s="1"/>
  <c r="F3" i="29" a="1"/>
  <c r="F3" i="29" s="1"/>
  <c r="E3" i="29" a="1"/>
  <c r="E3" i="29" s="1"/>
  <c r="D3" i="29" a="1"/>
  <c r="D3" i="29" s="1"/>
  <c r="C3" i="29" a="1"/>
  <c r="C3" i="29" s="1"/>
  <c r="B3" i="29" a="1"/>
  <c r="B3" i="29" s="1"/>
  <c r="A3" i="29" a="1"/>
  <c r="A3" i="29" s="1"/>
  <c r="C7" i="16" a="1"/>
  <c r="C7" i="16" s="1"/>
  <c r="N8" i="23" s="1"/>
  <c r="G6" i="16" a="1"/>
  <c r="G6" i="16" s="1"/>
  <c r="C6" i="16" a="1"/>
  <c r="C6" i="16" s="1"/>
  <c r="N7" i="23" s="1"/>
  <c r="C5" i="16" a="1"/>
  <c r="C5" i="16" s="1"/>
  <c r="N6" i="23" s="1"/>
  <c r="G4" i="16" a="1"/>
  <c r="G4" i="16" s="1"/>
  <c r="C4" i="16" a="1"/>
  <c r="C4" i="16" s="1"/>
  <c r="N5" i="23" s="1"/>
  <c r="C3" i="16" a="1"/>
  <c r="C3" i="16" s="1"/>
  <c r="N4" i="23" s="1"/>
  <c r="G3" i="16"/>
  <c r="G6" i="3" a="1"/>
  <c r="G6" i="3" s="1"/>
  <c r="G4" i="3" a="1"/>
  <c r="G4" i="3" s="1"/>
  <c r="C7" i="3" a="1"/>
  <c r="C7" i="3" s="1"/>
  <c r="M8" i="23" s="1"/>
  <c r="C6" i="3" a="1"/>
  <c r="C6" i="3" s="1"/>
  <c r="M7" i="23" s="1"/>
  <c r="C5" i="3" a="1"/>
  <c r="C5" i="3" s="1"/>
  <c r="M6" i="23" s="1"/>
  <c r="G3" i="3"/>
  <c r="C4" i="3" a="1"/>
  <c r="C4" i="3" s="1"/>
  <c r="M5" i="23" s="1"/>
  <c r="C3" i="3" a="1"/>
  <c r="C3" i="3" s="1"/>
  <c r="M4" i="23" s="1"/>
  <c r="L7" i="23"/>
  <c r="L8" i="23"/>
  <c r="G6" i="28" a="1"/>
  <c r="G6" i="28" s="1"/>
  <c r="G4" i="28" a="1"/>
  <c r="G4" i="28" s="1"/>
  <c r="G3" i="28"/>
  <c r="C7" i="28" a="1"/>
  <c r="C7" i="28" s="1"/>
  <c r="C6" i="28" a="1"/>
  <c r="C6" i="28" s="1"/>
  <c r="C5" i="28" a="1"/>
  <c r="C5" i="28" s="1"/>
  <c r="L6" i="23" s="1"/>
  <c r="C4" i="28" a="1"/>
  <c r="C4" i="28" s="1"/>
  <c r="L5" i="23" s="1"/>
  <c r="C3" i="28" a="1"/>
  <c r="C3" i="28" s="1"/>
  <c r="L4" i="23" s="1"/>
  <c r="AB2" i="12"/>
  <c r="L2" i="12"/>
  <c r="Z2" i="12"/>
  <c r="X2" i="12"/>
  <c r="V2" i="12"/>
  <c r="T2" i="12"/>
  <c r="R2" i="12"/>
  <c r="P2" i="12"/>
  <c r="N2" i="12"/>
  <c r="J2" i="12"/>
  <c r="H2" i="12"/>
  <c r="F2" i="12"/>
  <c r="N17" i="23" l="1"/>
  <c r="K15" i="22"/>
  <c r="I15" i="22"/>
  <c r="G15" i="22"/>
  <c r="F15" i="22"/>
  <c r="J15" i="22"/>
  <c r="H15" i="22"/>
  <c r="K14" i="22"/>
  <c r="J14" i="22"/>
  <c r="H14" i="22"/>
  <c r="I14" i="22"/>
  <c r="G14" i="22"/>
  <c r="F14" i="22"/>
  <c r="K13" i="22"/>
  <c r="I13" i="22"/>
  <c r="H13" i="22"/>
  <c r="G13" i="22"/>
  <c r="F13" i="22"/>
  <c r="J13" i="22"/>
  <c r="N13" i="23"/>
  <c r="N14" i="23"/>
  <c r="N15" i="23"/>
  <c r="N16" i="23"/>
  <c r="M14" i="23"/>
  <c r="M16" i="23"/>
  <c r="M13" i="23"/>
  <c r="M17" i="23"/>
  <c r="M15" i="23"/>
  <c r="F3" i="43"/>
  <c r="E3" i="43"/>
  <c r="D3" i="43"/>
  <c r="C3" i="43"/>
  <c r="B3" i="43"/>
  <c r="A3" i="43"/>
  <c r="F3" i="41"/>
  <c r="E3" i="41"/>
  <c r="D3" i="41"/>
  <c r="C3" i="41"/>
  <c r="B3" i="41"/>
  <c r="A3" i="41"/>
  <c r="F3" i="39"/>
  <c r="E3" i="39"/>
  <c r="D3" i="39"/>
  <c r="C3" i="39"/>
  <c r="B3" i="39"/>
  <c r="A3" i="39"/>
  <c r="F3" i="37"/>
  <c r="E3" i="37"/>
  <c r="D3" i="37"/>
  <c r="C3" i="37"/>
  <c r="B3" i="37"/>
  <c r="A3" i="37"/>
  <c r="F3" i="35"/>
  <c r="E3" i="35"/>
  <c r="D3" i="35"/>
  <c r="C3" i="35"/>
  <c r="B3" i="35"/>
  <c r="A3" i="35"/>
  <c r="F3" i="33"/>
  <c r="E3" i="33"/>
  <c r="D3" i="33"/>
  <c r="C3" i="33"/>
  <c r="B3" i="33"/>
  <c r="A3" i="33"/>
  <c r="F3" i="19"/>
  <c r="E3" i="19"/>
  <c r="D3" i="19"/>
  <c r="C3" i="19"/>
  <c r="B3" i="19"/>
  <c r="A3" i="19"/>
  <c r="F3" i="21"/>
  <c r="E3" i="21"/>
  <c r="D3" i="21"/>
  <c r="C3" i="21"/>
  <c r="B3" i="21"/>
  <c r="A3" i="21"/>
  <c r="F3" i="31"/>
  <c r="E3" i="31"/>
  <c r="D3" i="31"/>
  <c r="C3" i="31"/>
  <c r="B3" i="31"/>
  <c r="A3" i="31"/>
  <c r="K12" i="22" l="1"/>
  <c r="I12" i="22"/>
  <c r="J12" i="22"/>
  <c r="H12" i="22"/>
  <c r="G12" i="22"/>
  <c r="F12" i="22"/>
  <c r="L12" i="22" s="1"/>
  <c r="K11" i="22"/>
  <c r="J11" i="22"/>
  <c r="I11" i="22"/>
  <c r="H11" i="22"/>
  <c r="G11" i="22"/>
  <c r="F11" i="22"/>
  <c r="L11" i="22" s="1"/>
  <c r="J10" i="22"/>
  <c r="I10" i="22"/>
  <c r="H10" i="22"/>
  <c r="G10" i="22"/>
  <c r="F10" i="22"/>
  <c r="L10" i="22" s="1"/>
  <c r="K10" i="22"/>
  <c r="H9" i="22"/>
  <c r="K9" i="22"/>
  <c r="J9" i="22"/>
  <c r="I9" i="22"/>
  <c r="G9" i="22"/>
  <c r="F9" i="22"/>
  <c r="K8" i="22"/>
  <c r="F8" i="22"/>
  <c r="J8" i="22"/>
  <c r="I8" i="22"/>
  <c r="H8" i="22"/>
  <c r="G8" i="22"/>
  <c r="J7" i="22"/>
  <c r="I7" i="22"/>
  <c r="H7" i="22"/>
  <c r="G7" i="22"/>
  <c r="F7" i="22"/>
  <c r="L7" i="22" s="1"/>
  <c r="K7" i="22"/>
  <c r="I6" i="22"/>
  <c r="H6" i="22"/>
  <c r="G6" i="22"/>
  <c r="F6" i="22"/>
  <c r="K6" i="22"/>
  <c r="J6" i="22"/>
  <c r="I5" i="22"/>
  <c r="K5" i="22"/>
  <c r="F5" i="22"/>
  <c r="L5" i="22" s="1"/>
  <c r="J5" i="22"/>
  <c r="H5" i="22"/>
  <c r="G5" i="22"/>
  <c r="G4" i="22"/>
  <c r="F4" i="22"/>
  <c r="K4" i="22"/>
  <c r="J4" i="22"/>
  <c r="I4" i="22"/>
  <c r="H4" i="22"/>
  <c r="L13" i="22"/>
  <c r="L14" i="22"/>
  <c r="L15" i="22"/>
  <c r="L9" i="22" l="1"/>
  <c r="L8" i="22"/>
  <c r="L6" i="22"/>
  <c r="L4" i="22"/>
  <c r="C7" i="42"/>
  <c r="K8" i="23" s="1"/>
  <c r="K17" i="23" s="1"/>
  <c r="G6" i="42"/>
  <c r="C6" i="42"/>
  <c r="K7" i="23" s="1"/>
  <c r="C5" i="42"/>
  <c r="K6" i="23" s="1"/>
  <c r="G4" i="42"/>
  <c r="C4" i="42"/>
  <c r="K5" i="23" s="1"/>
  <c r="K14" i="23" s="1"/>
  <c r="G3" i="42"/>
  <c r="C3" i="42"/>
  <c r="K4" i="23" s="1"/>
  <c r="C7" i="40"/>
  <c r="J8" i="23" s="1"/>
  <c r="J17" i="23" s="1"/>
  <c r="G6" i="40"/>
  <c r="C6" i="40"/>
  <c r="J7" i="23" s="1"/>
  <c r="J16" i="23" s="1"/>
  <c r="C5" i="40"/>
  <c r="J6" i="23" s="1"/>
  <c r="J15" i="23" s="1"/>
  <c r="G4" i="40"/>
  <c r="C4" i="40"/>
  <c r="J5" i="23" s="1"/>
  <c r="G3" i="40"/>
  <c r="C3" i="40"/>
  <c r="J4" i="23" s="1"/>
  <c r="C7" i="38"/>
  <c r="I8" i="23" s="1"/>
  <c r="G6" i="38"/>
  <c r="C6" i="38"/>
  <c r="I7" i="23" s="1"/>
  <c r="C5" i="38"/>
  <c r="I6" i="23" s="1"/>
  <c r="G4" i="38"/>
  <c r="C4" i="38"/>
  <c r="I5" i="23" s="1"/>
  <c r="I14" i="23" s="1"/>
  <c r="G3" i="38"/>
  <c r="C3" i="38"/>
  <c r="I4" i="23" s="1"/>
  <c r="C7" i="36"/>
  <c r="H8" i="23" s="1"/>
  <c r="G6" i="36"/>
  <c r="C6" i="36"/>
  <c r="H7" i="23" s="1"/>
  <c r="C5" i="36"/>
  <c r="H6" i="23" s="1"/>
  <c r="H15" i="23" s="1"/>
  <c r="G4" i="36"/>
  <c r="C4" i="36"/>
  <c r="H5" i="23" s="1"/>
  <c r="G3" i="36"/>
  <c r="C3" i="36"/>
  <c r="H4" i="23" s="1"/>
  <c r="C7" i="34"/>
  <c r="G8" i="23" s="1"/>
  <c r="G6" i="34"/>
  <c r="C6" i="34"/>
  <c r="G7" i="23" s="1"/>
  <c r="C5" i="34"/>
  <c r="G6" i="23" s="1"/>
  <c r="G4" i="34"/>
  <c r="C4" i="34"/>
  <c r="G5" i="23" s="1"/>
  <c r="G14" i="23" s="1"/>
  <c r="G3" i="34"/>
  <c r="C3" i="34"/>
  <c r="G4" i="23" s="1"/>
  <c r="C7" i="32"/>
  <c r="F8" i="23" s="1"/>
  <c r="F17" i="23" s="1"/>
  <c r="G6" i="32"/>
  <c r="C6" i="32"/>
  <c r="F7" i="23" s="1"/>
  <c r="C5" i="32"/>
  <c r="F6" i="23" s="1"/>
  <c r="G4" i="32"/>
  <c r="C4" i="32"/>
  <c r="F5" i="23" s="1"/>
  <c r="G3" i="32"/>
  <c r="C3" i="32"/>
  <c r="F4" i="23" s="1"/>
  <c r="C7" i="30"/>
  <c r="E8" i="23" s="1"/>
  <c r="E17" i="23" s="1"/>
  <c r="G6" i="30"/>
  <c r="C6" i="30"/>
  <c r="E7" i="23" s="1"/>
  <c r="C5" i="30"/>
  <c r="E6" i="23" s="1"/>
  <c r="G4" i="30"/>
  <c r="C4" i="30"/>
  <c r="E5" i="23" s="1"/>
  <c r="G3" i="30"/>
  <c r="C3" i="30"/>
  <c r="E4" i="23" s="1"/>
  <c r="C7" i="20"/>
  <c r="D8" i="23" s="1"/>
  <c r="G6" i="20"/>
  <c r="C6" i="20"/>
  <c r="D7" i="23" s="1"/>
  <c r="C5" i="20"/>
  <c r="D6" i="23" s="1"/>
  <c r="G4" i="20"/>
  <c r="C4" i="20"/>
  <c r="D5" i="23" s="1"/>
  <c r="G3" i="20"/>
  <c r="C3" i="20"/>
  <c r="D4" i="23" s="1"/>
  <c r="D13" i="23" s="1"/>
  <c r="C7" i="18"/>
  <c r="C8" i="23" s="1"/>
  <c r="G6" i="18"/>
  <c r="C6" i="18"/>
  <c r="C7" i="23" s="1"/>
  <c r="C5" i="18"/>
  <c r="C6" i="23" s="1"/>
  <c r="G4" i="18"/>
  <c r="C4" i="18"/>
  <c r="C5" i="23" s="1"/>
  <c r="G3" i="18"/>
  <c r="C3" i="18"/>
  <c r="C4" i="23" s="1"/>
  <c r="C14" i="23" l="1"/>
  <c r="K15" i="23"/>
  <c r="K16" i="23"/>
  <c r="K13" i="23"/>
  <c r="J13" i="23"/>
  <c r="J14" i="23"/>
  <c r="I15" i="23"/>
  <c r="I16" i="23"/>
  <c r="I17" i="23"/>
  <c r="I13" i="23"/>
  <c r="H16" i="23"/>
  <c r="H17" i="23"/>
  <c r="H13" i="23"/>
  <c r="H14" i="23"/>
  <c r="G15" i="23"/>
  <c r="G16" i="23"/>
  <c r="G17" i="23"/>
  <c r="G13" i="23"/>
  <c r="F14" i="23"/>
  <c r="F15" i="23"/>
  <c r="F16" i="23"/>
  <c r="F13" i="23"/>
  <c r="E15" i="23"/>
  <c r="E16" i="23"/>
  <c r="E14" i="23"/>
  <c r="E13" i="23"/>
  <c r="D14" i="23"/>
  <c r="D15" i="23"/>
  <c r="D16" i="23"/>
  <c r="D17" i="23"/>
  <c r="C15" i="23"/>
  <c r="C16" i="23"/>
  <c r="C17" i="23"/>
  <c r="C13" i="23"/>
  <c r="L15" i="23"/>
  <c r="L13" i="23"/>
  <c r="L16" i="23"/>
  <c r="L17" i="23"/>
  <c r="L14" i="2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95" uniqueCount="595">
  <si>
    <t>RH-SSI</t>
  </si>
  <si>
    <t>RH-UTIL</t>
  </si>
  <si>
    <t>RH-MOUV</t>
  </si>
  <si>
    <t>RH-NPERM</t>
  </si>
  <si>
    <t>GDB-INVENT</t>
  </si>
  <si>
    <t>GDB-CARTO</t>
  </si>
  <si>
    <t>GDB-QUALIF-SENSI</t>
  </si>
  <si>
    <t>GDB-PROT-IS</t>
  </si>
  <si>
    <t>INT-HOMOLOG-SSI</t>
  </si>
  <si>
    <t>INT-SSI</t>
  </si>
  <si>
    <t>INT-QUOT-SSI</t>
  </si>
  <si>
    <t>INT-AQ-PSL</t>
  </si>
  <si>
    <t>INT-PRES-CS</t>
  </si>
  <si>
    <t>INT-PRES-CNTRL</t>
  </si>
  <si>
    <t>INT-REX-AR</t>
  </si>
  <si>
    <t>INT-REX-HB</t>
  </si>
  <si>
    <t>INT-REX-HS</t>
  </si>
  <si>
    <t>PHY-ZONES</t>
  </si>
  <si>
    <t>PHY-PUBL</t>
  </si>
  <si>
    <t>PHY-SENS</t>
  </si>
  <si>
    <t>PHY-TECH</t>
  </si>
  <si>
    <t>PHY-TELECOM</t>
  </si>
  <si>
    <t>PHY-CI-CTRLACC</t>
  </si>
  <si>
    <t>PHY-CI-MOYENS</t>
  </si>
  <si>
    <t>PHY-CI-TRACE</t>
  </si>
  <si>
    <t>PHY-CI-ENERGIE</t>
  </si>
  <si>
    <t>PHY-CI-CLIM</t>
  </si>
  <si>
    <t>PHY-CI-INC</t>
  </si>
  <si>
    <t>PHY-CI-EAU</t>
  </si>
  <si>
    <t>PHY-SI-SUR</t>
  </si>
  <si>
    <t>RES-MAITRISE</t>
  </si>
  <si>
    <t>RES-INTERCO</t>
  </si>
  <si>
    <t>RES-ENTSOR</t>
  </si>
  <si>
    <t>RES-PROT</t>
  </si>
  <si>
    <t>RES-CLOIS</t>
  </si>
  <si>
    <t>RES-INTERCOGEO</t>
  </si>
  <si>
    <t>RES-RESS</t>
  </si>
  <si>
    <t>RES-INTERNET-SPECIFIQUE</t>
  </si>
  <si>
    <t>RES-SSFIL</t>
  </si>
  <si>
    <t>RES-COUCHBAS</t>
  </si>
  <si>
    <t>RES-ROUTDYN</t>
  </si>
  <si>
    <t>RES-ROUTDYN-IGP</t>
  </si>
  <si>
    <t>RES-ROUTDYN-EGP</t>
  </si>
  <si>
    <t>RES-SECRET</t>
  </si>
  <si>
    <t>RES-DURCI</t>
  </si>
  <si>
    <t>RES-CARTO</t>
  </si>
  <si>
    <t>ARCHI-HEBERG</t>
  </si>
  <si>
    <t>ARCHI-STOCKCI</t>
  </si>
  <si>
    <t>ARCHI-PASS</t>
  </si>
  <si>
    <t>EXP-PROT-INF</t>
  </si>
  <si>
    <t>EXP-TRAC</t>
  </si>
  <si>
    <t>EXP-CONFIG</t>
  </si>
  <si>
    <t>EXP-DOC-CONFIG</t>
  </si>
  <si>
    <t>EXP-ID-AUTH</t>
  </si>
  <si>
    <t>EXP-DROITS</t>
  </si>
  <si>
    <t>EXP-PROFILS</t>
  </si>
  <si>
    <t>EXP-PROC-AUTH</t>
  </si>
  <si>
    <t>EXP-REVUE-AUTH</t>
  </si>
  <si>
    <t>EXP-CONF-AUTH</t>
  </si>
  <si>
    <t>EXP-GEST-PASS</t>
  </si>
  <si>
    <t>EXP-INIT-PASS</t>
  </si>
  <si>
    <t>EXP-POL-PASS</t>
  </si>
  <si>
    <t>EXP-QUAL-PASS</t>
  </si>
  <si>
    <t>EXP-SEQ-ADMIN</t>
  </si>
  <si>
    <t>EXP-POL-ADMIN</t>
  </si>
  <si>
    <t>EXP-DEP-ADMIN</t>
  </si>
  <si>
    <t>EXP-RESTR-DROITS</t>
  </si>
  <si>
    <t>EXP-PROT-ADMIN</t>
  </si>
  <si>
    <t>EXP-HABILIT-ADMIN</t>
  </si>
  <si>
    <t>EXP-GEST-ADMIN</t>
  </si>
  <si>
    <t>EXP-CENTRAL</t>
  </si>
  <si>
    <t>EXP-SECX-DIST</t>
  </si>
  <si>
    <t>EXP-DOM-POL</t>
  </si>
  <si>
    <t>EXP-DOM-PASS</t>
  </si>
  <si>
    <t>EXP-DOM-NOMENCLAT</t>
  </si>
  <si>
    <t>EXP-DOM-RESTADMIN</t>
  </si>
  <si>
    <t>EXP-DOM-SERV</t>
  </si>
  <si>
    <t>EXP-DOM-LIMITSERV</t>
  </si>
  <si>
    <t>EXP-DOM-OBSOLET</t>
  </si>
  <si>
    <t>EXP-DOM-ADMINLOC</t>
  </si>
  <si>
    <t>EXP-MAINT-EXT</t>
  </si>
  <si>
    <t>EXP-MAJ-ANTIVIR</t>
  </si>
  <si>
    <t>EXP-NAVIG</t>
  </si>
  <si>
    <t>EXP-POL-COR</t>
  </si>
  <si>
    <t>EXP-COR-SEC</t>
  </si>
  <si>
    <t>EXP-OBSOLET</t>
  </si>
  <si>
    <t>EXP-JOUR-SUR</t>
  </si>
  <si>
    <t>EXP-POL-JOUR</t>
  </si>
  <si>
    <t>EXP-CONS-JOUR</t>
  </si>
  <si>
    <t>EXP-GES-DYN</t>
  </si>
  <si>
    <t>EXP-MAIT-MAT</t>
  </si>
  <si>
    <t>EXP-PROT-VOL</t>
  </si>
  <si>
    <t>EXP-DECLAR-VOL</t>
  </si>
  <si>
    <t>EXP-REAFFECT</t>
  </si>
  <si>
    <t>EXP-NOMAD-SENS</t>
  </si>
  <si>
    <t>EXP-ACC-DIST</t>
  </si>
  <si>
    <t>EXP-IMP-SENS</t>
  </si>
  <si>
    <t>EXP-CI-OS</t>
  </si>
  <si>
    <t>EXP-CI-PROTFIC</t>
  </si>
  <si>
    <t>EXP-CI-FILT</t>
  </si>
  <si>
    <t>EXP-CI-ADMIN</t>
  </si>
  <si>
    <t>EXP-CI-DNS</t>
  </si>
  <si>
    <t>EXP-CI-DESTR</t>
  </si>
  <si>
    <t>EXP-CI-TRAC</t>
  </si>
  <si>
    <t>EXP-CI-SUPERVIS</t>
  </si>
  <si>
    <t>PDT-GEST</t>
  </si>
  <si>
    <t>PDT-VEROUIL-FIXE</t>
  </si>
  <si>
    <t>PDT-VEROUIL-PORT</t>
  </si>
  <si>
    <t>PDT-REAFFECT</t>
  </si>
  <si>
    <t>PDT-PRIVIL</t>
  </si>
  <si>
    <t>PDT-PRIV</t>
  </si>
  <si>
    <t>PDT-ADM-LOCAL</t>
  </si>
  <si>
    <t>PDT-STOCK</t>
  </si>
  <si>
    <t>PDT-SUPPR-PART</t>
  </si>
  <si>
    <t>PDT-CHIFF-SENS</t>
  </si>
  <si>
    <t>PDT-AMOV</t>
  </si>
  <si>
    <t>PDT-NOMAD-ACCESS</t>
  </si>
  <si>
    <t>PDT-NOMAD-STOCK</t>
  </si>
  <si>
    <t>PDT-NOMAD-FILT</t>
  </si>
  <si>
    <t>PDT-NOMAD-CONNEX</t>
  </si>
  <si>
    <t>PDT-NOMAD-DESACTIV</t>
  </si>
  <si>
    <t>PDT-MUL-DURCISS</t>
  </si>
  <si>
    <t>PDT-MUL-SECNUM</t>
  </si>
  <si>
    <t>PDT-TEL-MINIM</t>
  </si>
  <si>
    <t>PDT-TEL-CODES</t>
  </si>
  <si>
    <t>PDT-TEL-DECT</t>
  </si>
  <si>
    <t>PDT-CONF-VERIF</t>
  </si>
  <si>
    <t>DEV-SOUS-TRAIT</t>
  </si>
  <si>
    <t>DEV-FUITES</t>
  </si>
  <si>
    <t>DEV-LOG-ADHER</t>
  </si>
  <si>
    <t>DEV-LOG-CRIT</t>
  </si>
  <si>
    <t>DEV-LOG-CYCLE</t>
  </si>
  <si>
    <t>DEV-LOG-WEB</t>
  </si>
  <si>
    <t>DEV-LOG-PASS</t>
  </si>
  <si>
    <t>DEV-FILT-APPL</t>
  </si>
  <si>
    <t>TI-OPS-SSI</t>
  </si>
  <si>
    <t>TI-MOB</t>
  </si>
  <si>
    <t>TI-QUAL-TRAIT</t>
  </si>
  <si>
    <t>TI-INC-REM</t>
  </si>
  <si>
    <t>PCA-DEP</t>
  </si>
  <si>
    <t>PCA-SUIVI</t>
  </si>
  <si>
    <t>PCA-PROC</t>
  </si>
  <si>
    <t>PCA-SAUVE</t>
  </si>
  <si>
    <t>PCA-PROT</t>
  </si>
  <si>
    <t>PCA-EXERC</t>
  </si>
  <si>
    <t>PCA-MISAJOUR</t>
  </si>
  <si>
    <t>CONTR-SSI</t>
  </si>
  <si>
    <t>CONTR-BILAN-SSI</t>
  </si>
  <si>
    <t>EXP-ISOL</t>
  </si>
  <si>
    <t>PDT-SAUV-LOC</t>
  </si>
  <si>
    <t>Nom</t>
  </si>
  <si>
    <t>Catégorie</t>
  </si>
  <si>
    <t>Thème</t>
  </si>
  <si>
    <t>ORG</t>
  </si>
  <si>
    <t>Valeur de l'échelle de conformité</t>
  </si>
  <si>
    <t>Niveau de l'échelle</t>
  </si>
  <si>
    <t>Mesure appliquée, documentée et contrôlée</t>
  </si>
  <si>
    <t>Mesure appliquée et documentée</t>
  </si>
  <si>
    <t>Mesure appliquée mais non documentée</t>
  </si>
  <si>
    <t>Mesure documentée ou non mais non appliquée</t>
  </si>
  <si>
    <t>GOUVERNANCE</t>
  </si>
  <si>
    <t>MAÎTRISE DES RISQUES</t>
  </si>
  <si>
    <t>MAÎTRISE DES SYSTÈMES</t>
  </si>
  <si>
    <t>PROTECTION DES SYSTÈMES</t>
  </si>
  <si>
    <t>GESTION DES INCIDENTS</t>
  </si>
  <si>
    <t>RH</t>
  </si>
  <si>
    <t>GDB</t>
  </si>
  <si>
    <t>INT</t>
  </si>
  <si>
    <t>PHY</t>
  </si>
  <si>
    <t>RES</t>
  </si>
  <si>
    <t>ARCHI</t>
  </si>
  <si>
    <t>EXP</t>
  </si>
  <si>
    <t>PDT</t>
  </si>
  <si>
    <t>DEV</t>
  </si>
  <si>
    <t>TI</t>
  </si>
  <si>
    <t>PCA</t>
  </si>
  <si>
    <t>CONTR</t>
  </si>
  <si>
    <t>ÉVALUATION</t>
  </si>
  <si>
    <t>Nombre total de mesures</t>
  </si>
  <si>
    <t>EXP-SEC-FLUXADMIN1</t>
  </si>
  <si>
    <t>EXP-SEC-FLUXADMIN2</t>
  </si>
  <si>
    <t>EXP-SEC-FLUXADMIN3</t>
  </si>
  <si>
    <t>PROTECTION
DES SYSTÈMES</t>
  </si>
  <si>
    <t>Numéro</t>
  </si>
  <si>
    <t>4.12.2</t>
  </si>
  <si>
    <t>4.4.8</t>
  </si>
  <si>
    <t>4.4.2</t>
  </si>
  <si>
    <t>4.1.1</t>
  </si>
  <si>
    <t>4.10.39</t>
  </si>
  <si>
    <t>4.10.17</t>
  </si>
  <si>
    <t>4.10.30</t>
  </si>
  <si>
    <t>4.3.2</t>
  </si>
  <si>
    <t>4.3.1</t>
  </si>
  <si>
    <t>4.11.7</t>
  </si>
  <si>
    <t>4.11.1</t>
  </si>
  <si>
    <t>4.11.6</t>
  </si>
  <si>
    <t>4.11.5</t>
  </si>
  <si>
    <t>4.8.16</t>
  </si>
  <si>
    <t>4.10.52</t>
  </si>
  <si>
    <t>4.10.3</t>
  </si>
  <si>
    <t>4.10.13</t>
  </si>
  <si>
    <t>4.10.14</t>
  </si>
  <si>
    <t>4.10.15</t>
  </si>
  <si>
    <t>4.10.16</t>
  </si>
  <si>
    <t>4.10.22</t>
  </si>
  <si>
    <t>4.11.13</t>
  </si>
  <si>
    <t>4.8.15</t>
  </si>
  <si>
    <t>4.8.3</t>
  </si>
  <si>
    <t>4.8.14</t>
  </si>
  <si>
    <t>4.15.2</t>
  </si>
  <si>
    <t>4.4.1</t>
  </si>
  <si>
    <t>4.8.4</t>
  </si>
  <si>
    <t>4.10.36</t>
  </si>
  <si>
    <t>4.10.46</t>
  </si>
  <si>
    <t>4.10.43</t>
  </si>
  <si>
    <t>4.14.1</t>
  </si>
  <si>
    <t>4.14.5</t>
  </si>
  <si>
    <t>4.14.4</t>
  </si>
  <si>
    <t>4.11.9</t>
  </si>
  <si>
    <t>4.11.8</t>
  </si>
  <si>
    <t>4.13.4</t>
  </si>
  <si>
    <t>4.13.2</t>
  </si>
  <si>
    <t>4.12.3</t>
  </si>
  <si>
    <t>4.4.4</t>
  </si>
  <si>
    <t>4.4.9</t>
  </si>
  <si>
    <t>4.2.4</t>
  </si>
  <si>
    <t>4.2.5</t>
  </si>
  <si>
    <t>4.2.1</t>
  </si>
  <si>
    <t>4.2.3</t>
  </si>
  <si>
    <t>4.12.4</t>
  </si>
  <si>
    <t>4.12.7</t>
  </si>
  <si>
    <t>4.10.23</t>
  </si>
  <si>
    <t>4.10.27</t>
  </si>
  <si>
    <t>4.10.25</t>
  </si>
  <si>
    <t>4.10.29</t>
  </si>
  <si>
    <t>4.10.6</t>
  </si>
  <si>
    <t>4.10.20</t>
  </si>
  <si>
    <t>4.10.5</t>
  </si>
  <si>
    <t>4.10.8</t>
  </si>
  <si>
    <t>4.10.7</t>
  </si>
  <si>
    <t>4.10.50</t>
  </si>
  <si>
    <t>4.10.18</t>
  </si>
  <si>
    <t>4.3.4</t>
  </si>
  <si>
    <t>4.3.3</t>
  </si>
  <si>
    <t>4.4.3</t>
  </si>
  <si>
    <t>4.6.6</t>
  </si>
  <si>
    <t>4.8.1</t>
  </si>
  <si>
    <t>4.9.1</t>
  </si>
  <si>
    <t>4.9.3</t>
  </si>
  <si>
    <t>4.10.56</t>
  </si>
  <si>
    <t>4.10.10</t>
  </si>
  <si>
    <t>4.10.21</t>
  </si>
  <si>
    <t>4.10.11</t>
  </si>
  <si>
    <t>4.10.54</t>
  </si>
  <si>
    <t>4.10.53</t>
  </si>
  <si>
    <t>4.10.1</t>
  </si>
  <si>
    <t>4.11.19</t>
  </si>
  <si>
    <t>4.11.11</t>
  </si>
  <si>
    <t>4.6.2</t>
  </si>
  <si>
    <t>4.5.2</t>
  </si>
  <si>
    <t>4.7.1</t>
  </si>
  <si>
    <t>4.5.5</t>
  </si>
  <si>
    <t>4.8.2</t>
  </si>
  <si>
    <t>4.8.8</t>
  </si>
  <si>
    <t>4.8.7</t>
  </si>
  <si>
    <t>4.8.13</t>
  </si>
  <si>
    <t>4.15.1</t>
  </si>
  <si>
    <t>4.10.45</t>
  </si>
  <si>
    <t>4.10.49</t>
  </si>
  <si>
    <t>4.10.44</t>
  </si>
  <si>
    <t>4.14.6</t>
  </si>
  <si>
    <t>4.14.7</t>
  </si>
  <si>
    <t>4.14.3</t>
  </si>
  <si>
    <t>4.14.2</t>
  </si>
  <si>
    <t>4.13.1</t>
  </si>
  <si>
    <t>4.13.3</t>
  </si>
  <si>
    <t>4.4.5</t>
  </si>
  <si>
    <t>4.2.2</t>
  </si>
  <si>
    <t>4.4.7</t>
  </si>
  <si>
    <t>4.12.1</t>
  </si>
  <si>
    <t>4.12.5</t>
  </si>
  <si>
    <t>4.12.6</t>
  </si>
  <si>
    <t>4.12.8</t>
  </si>
  <si>
    <t>4.10.58</t>
  </si>
  <si>
    <t>4.10.60</t>
  </si>
  <si>
    <t>4.10.55</t>
  </si>
  <si>
    <t>4.10.40</t>
  </si>
  <si>
    <t>4.10.4</t>
  </si>
  <si>
    <t>4.10.31</t>
  </si>
  <si>
    <t>4.10.28</t>
  </si>
  <si>
    <t>4.10.42</t>
  </si>
  <si>
    <t>4.10.33</t>
  </si>
  <si>
    <t>4.10.47</t>
  </si>
  <si>
    <t>4.10.34</t>
  </si>
  <si>
    <t>4.10.41</t>
  </si>
  <si>
    <t>4.10.19</t>
  </si>
  <si>
    <t>4.10.9</t>
  </si>
  <si>
    <t>4.4.6</t>
  </si>
  <si>
    <t>4.11.12</t>
  </si>
  <si>
    <t>4.11.23</t>
  </si>
  <si>
    <t>4.11.4</t>
  </si>
  <si>
    <t>4.11.10</t>
  </si>
  <si>
    <t>4.6.4</t>
  </si>
  <si>
    <t>4.9.2</t>
  </si>
  <si>
    <t>4.12.9</t>
  </si>
  <si>
    <t>4.10.37</t>
  </si>
  <si>
    <t>4.10.59</t>
  </si>
  <si>
    <t>4.10.57</t>
  </si>
  <si>
    <t>4.10.62</t>
  </si>
  <si>
    <t>4.10.61</t>
  </si>
  <si>
    <t>4.10.32</t>
  </si>
  <si>
    <t>4.10.26</t>
  </si>
  <si>
    <t>4.10.12</t>
  </si>
  <si>
    <t>4.10.38</t>
  </si>
  <si>
    <t>4.10.51</t>
  </si>
  <si>
    <t>4.10.35</t>
  </si>
  <si>
    <t>4.10.48</t>
  </si>
  <si>
    <t>4.10.24</t>
  </si>
  <si>
    <t>4.10.2</t>
  </si>
  <si>
    <t>4.11.18</t>
  </si>
  <si>
    <t>4.11.16</t>
  </si>
  <si>
    <t>4.11.17</t>
  </si>
  <si>
    <t>4.11.15</t>
  </si>
  <si>
    <t>4.11.14</t>
  </si>
  <si>
    <t>4.11.21</t>
  </si>
  <si>
    <t>4.11.22</t>
  </si>
  <si>
    <t>4.11.20</t>
  </si>
  <si>
    <t>4.11.2</t>
  </si>
  <si>
    <t>4.11.3</t>
  </si>
  <si>
    <t>4.6.8</t>
  </si>
  <si>
    <t>4.6.5</t>
  </si>
  <si>
    <t>4.6.1</t>
  </si>
  <si>
    <t>4.6.7</t>
  </si>
  <si>
    <t>4.5.3</t>
  </si>
  <si>
    <t>4.5.4</t>
  </si>
  <si>
    <t>4.5.1</t>
  </si>
  <si>
    <t>4.8.5</t>
  </si>
  <si>
    <t>4.8.10</t>
  </si>
  <si>
    <t>4.8.6</t>
  </si>
  <si>
    <t>4.8.11</t>
  </si>
  <si>
    <t>4.8.12</t>
  </si>
  <si>
    <t>4.8.9</t>
  </si>
  <si>
    <t>4.6.3</t>
  </si>
  <si>
    <t>NA</t>
  </si>
  <si>
    <t>Mesures applicables</t>
  </si>
  <si>
    <t>EXP-PROT-MALV1</t>
  </si>
  <si>
    <t>EXP-PROT-MALV2</t>
  </si>
  <si>
    <t>RH-MOTIV1</t>
  </si>
  <si>
    <t>RH-MOTIV2</t>
  </si>
  <si>
    <t>Mesures de la PSSIE</t>
  </si>
  <si>
    <t>Mesures non applicables</t>
  </si>
  <si>
    <t>Taux de conformité des mesures applicables</t>
  </si>
  <si>
    <t>Mesure non applicable</t>
  </si>
  <si>
    <t xml:space="preserve"> </t>
  </si>
  <si>
    <t xml:space="preserve">             </t>
  </si>
  <si>
    <t>Conformité à la PSSI-E (situation globale)</t>
  </si>
  <si>
    <t>ANNÉE</t>
  </si>
  <si>
    <t>Statistiques d'application globale</t>
  </si>
  <si>
    <t xml:space="preserve">                                                                                                                                                                                                               </t>
  </si>
  <si>
    <t>Mesures non appliquées</t>
  </si>
  <si>
    <t>Mesures appliquées mais peu ou pas documentées</t>
  </si>
  <si>
    <t>Mesures appliquées et documentées</t>
  </si>
  <si>
    <t>Mesures appliquées, documentées et contrôlées</t>
  </si>
  <si>
    <t>MOYENNE SUR 10</t>
  </si>
  <si>
    <t>Statistiques d'application globale pour 2022</t>
  </si>
  <si>
    <t>Conformité à la PSSI-E (situation globale en 2022)</t>
  </si>
  <si>
    <t>Statistiques d'application globale pour 2023</t>
  </si>
  <si>
    <t>Conformité à la PSSI-E (situation globale en 2023)</t>
  </si>
  <si>
    <t>Conformité  2023</t>
  </si>
  <si>
    <t>Statistiques d'application globale pour 2024</t>
  </si>
  <si>
    <t>Conformité à la PSSI-E (situation globale en 2024)</t>
  </si>
  <si>
    <t>Statistiques d'application globale pour 2025</t>
  </si>
  <si>
    <t>Conformité à la PSSI-E (situation globale en 2025)</t>
  </si>
  <si>
    <t>Statistiques d'application globale pour 2026</t>
  </si>
  <si>
    <t>Conformité à la PSSI-E (situation globale en 2026)</t>
  </si>
  <si>
    <t>Statistiques d'application globale pour 2027</t>
  </si>
  <si>
    <t>Conformité à la PSSI-E (situation globale en 2027)</t>
  </si>
  <si>
    <t>Statistiques d'application globale pour 2028</t>
  </si>
  <si>
    <t>Conformité à la PSSI-E (situation globale en 2028)</t>
  </si>
  <si>
    <t>Statistiques d'application globale pour 2029</t>
  </si>
  <si>
    <t>Conformité à la PSSI-E (situation globale en 2029)</t>
  </si>
  <si>
    <t>Statistiques d'application globale pour 2030</t>
  </si>
  <si>
    <t>Conformité à la PSSI-E (situation globale en 2030)</t>
  </si>
  <si>
    <t>Conformité  2026</t>
  </si>
  <si>
    <t>Conformité  2027</t>
  </si>
  <si>
    <t>Conformité  2028</t>
  </si>
  <si>
    <t>Conformité  2029</t>
  </si>
  <si>
    <t>Conformité  2030</t>
  </si>
  <si>
    <t>Statistiques d'application globale en pourcentage</t>
  </si>
  <si>
    <t>PHY-CI-HEBERG1</t>
  </si>
  <si>
    <t>PHY-CI-HEBERG2</t>
  </si>
  <si>
    <r>
      <rPr>
        <sz val="11"/>
        <color theme="9" tint="-0.24994659260841701"/>
        <rFont val="Calibri"/>
        <family val="2"/>
        <scheme val="minor"/>
      </rPr>
      <t>RES-COUCHBAS : implanter des mécanismes de protection contre les attaques sur les couches basses</t>
    </r>
    <r>
      <rPr>
        <sz val="11"/>
        <color theme="1"/>
        <rFont val="Calibri"/>
        <family val="2"/>
        <scheme val="minor"/>
      </rPr>
      <t xml:space="preserve">
Une attention particulière doit être apportée à l’implantation des protocoles de couches basses, de façon à se prémunir des attaques usuelles par saturation ou empoisonnement de cache. Cela concerne, par exemple, le protocole « Address Resolution Protocol » (ARP).</t>
    </r>
  </si>
  <si>
    <r>
      <rPr>
        <sz val="11"/>
        <color theme="9" tint="-0.249977111117893"/>
        <rFont val="Calibri"/>
        <family val="2"/>
        <scheme val="minor"/>
      </rPr>
      <t>RES-ROUTDYN-EGP : sécuriser les sessions « Exterior Gateway Protocol » (EGP)</t>
    </r>
    <r>
      <rPr>
        <sz val="11"/>
        <color theme="1"/>
        <rFont val="Calibri"/>
        <family val="2"/>
        <scheme val="minor"/>
      </rPr>
      <t xml:space="preserve">
Lors de la mise en place d’une session EGP avec un pair extérieur sur un média partagé, cette session doit s’accompagner d’un mot de passe de type MESSAGE-DIGEST-KEY.</t>
    </r>
  </si>
  <si>
    <r>
      <rPr>
        <sz val="11"/>
        <color theme="9" tint="-0.249977111117893"/>
        <rFont val="Calibri"/>
        <family val="2"/>
        <scheme val="minor"/>
      </rPr>
      <t>RES-SECRET : modifier systématiquement les éléments d’authentification par défaut des équipements et services</t>
    </r>
    <r>
      <rPr>
        <sz val="11"/>
        <color theme="1"/>
        <rFont val="Calibri"/>
        <family val="2"/>
        <scheme val="minor"/>
      </rPr>
      <t xml:space="preserve">
Les mots de passe par défaut doivent être impérativement modifiés, de même en ce qui concerne les certificats. Les dispositions nécessaires doivent être prises auprès des fournisseurs de façon à pouvoir modifier les certificats installés par défaut.</t>
    </r>
  </si>
  <si>
    <r>
      <rPr>
        <sz val="11"/>
        <color theme="9" tint="-0.249977111117893"/>
        <rFont val="Calibri"/>
        <family val="2"/>
        <scheme val="minor"/>
      </rPr>
      <t>RES-PROT : protection des informations</t>
    </r>
    <r>
      <rPr>
        <sz val="11"/>
        <color theme="1"/>
        <rFont val="Calibri"/>
        <family val="2"/>
        <scheme val="minor"/>
      </rPr>
      <t xml:space="preserve">
Dès lors que des informations sensibles doivent transiter sur des réseaux non maîtrisés, il convient de les protéger spécifiquement par chiffrement adapté.</t>
    </r>
  </si>
  <si>
    <r>
      <rPr>
        <sz val="11"/>
        <color theme="9" tint="-0.249977111117893"/>
        <rFont val="Calibri"/>
        <family val="2"/>
        <scheme val="minor"/>
      </rPr>
      <t>RES-ENTSOR : mise en place de filtrage réseau pour les flux sortants et entrants</t>
    </r>
    <r>
      <rPr>
        <sz val="11"/>
        <color theme="1"/>
        <rFont val="Calibri"/>
        <family val="2"/>
        <scheme val="minor"/>
      </rPr>
      <t xml:space="preserve">
Dans l’optique de réduire les possibilités offertes à un attaquant, les connexions des machines du réseau interne vers l’extérieur doivent être filtrées.</t>
    </r>
  </si>
  <si>
    <r>
      <rPr>
        <sz val="11"/>
        <color theme="9" tint="-0.249977111117893"/>
        <rFont val="Calibri"/>
        <family val="2"/>
        <scheme val="minor"/>
      </rPr>
      <t>RH-MOTIV1 : personnel permanent</t>
    </r>
    <r>
      <rPr>
        <sz val="11"/>
        <color theme="1"/>
        <rFont val="Calibri"/>
        <family val="2"/>
        <scheme val="minor"/>
      </rPr>
      <t xml:space="preserve">
Une attention particulière doit être portée au recrutement des personnes en charge de la sécurité des systèmes d’information.</t>
    </r>
  </si>
  <si>
    <r>
      <rPr>
        <sz val="11"/>
        <color theme="9" tint="-0.249977111117893"/>
        <rFont val="Calibri"/>
        <family val="2"/>
        <scheme val="minor"/>
      </rPr>
      <t>RH-MOTIV2 : personnel permanent</t>
    </r>
    <r>
      <rPr>
        <sz val="11"/>
        <color theme="1"/>
        <rFont val="Calibri"/>
        <family val="2"/>
        <scheme val="minor"/>
      </rPr>
      <t xml:space="preserve">
Les administrateurs doivent être régulièrement sensibilisés aux devoirs liés à leur fonction, et doivent veiller à respecter ces exigences dans le cadre de leurs activités quotidiennes.</t>
    </r>
  </si>
  <si>
    <r>
      <rPr>
        <sz val="11"/>
        <color theme="9" tint="-0.249977111117893"/>
        <rFont val="Calibri"/>
        <family val="2"/>
        <scheme val="minor"/>
      </rPr>
      <t>GDB-CARTO : cartographie</t>
    </r>
    <r>
      <rPr>
        <sz val="11"/>
        <color theme="1"/>
        <rFont val="Calibri"/>
        <family val="2"/>
        <scheme val="minor"/>
      </rPr>
      <t xml:space="preserve">
La cartographie précise les centres informatiques, les architectures des réseaux (sur lesquelles sont identifiés les points névralgiques et la sensibilité des informations manipulées) et qualifie le niveau de sécurité attendu. Cette cartographie est maintenue à jour et tenue à disposition du RSSI et de l’AMSN.</t>
    </r>
  </si>
  <si>
    <r>
      <rPr>
        <sz val="11"/>
        <color theme="9" tint="-0.249977111117893"/>
        <rFont val="Calibri"/>
        <family val="2"/>
        <scheme val="minor"/>
      </rPr>
      <t>INT-SSI : intégration de la sécurité dans les projets</t>
    </r>
    <r>
      <rPr>
        <sz val="11"/>
        <color theme="1"/>
        <rFont val="Calibri"/>
        <family val="2"/>
        <scheme val="minor"/>
      </rPr>
      <t xml:space="preserve">
La sécurité des systèmes d’information doit être prise en compte dans toutes les phases des projets informatiques, sous le contrôle de l’autorité d’homologation, de la conception et de la spécification du système jusqu’à son retrait du service.</t>
    </r>
  </si>
  <si>
    <r>
      <rPr>
        <sz val="11"/>
        <color theme="9" tint="-0.249977111117893"/>
        <rFont val="Calibri"/>
        <family val="2"/>
        <scheme val="minor"/>
      </rPr>
      <t>INT-AQ-PSL : acquisition de produits et services de confiance.</t>
    </r>
    <r>
      <rPr>
        <sz val="11"/>
        <color theme="1"/>
        <rFont val="Calibri"/>
        <family val="2"/>
        <scheme val="minor"/>
      </rPr>
      <t xml:space="preserve">
Lorsqu’ils sont disponibles, des produits ou des services de sécurité labellisés par l’AMSN doivent être utilisés.</t>
    </r>
  </si>
  <si>
    <r>
      <rPr>
        <sz val="11"/>
        <color theme="9" tint="-0.249977111117893"/>
        <rFont val="Calibri"/>
        <family val="2"/>
        <scheme val="minor"/>
      </rPr>
      <t>PHY-PUBL : accès réseau en zone d’accueil du public</t>
    </r>
    <r>
      <rPr>
        <sz val="11"/>
        <color theme="1"/>
        <rFont val="Calibri"/>
        <family val="2"/>
        <scheme val="minor"/>
      </rPr>
      <t xml:space="preserve">
Tout accès réseau installé dans une zone d’accueil du public doit être filtré ou isolé du reste du réseau informatique de l’entité.</t>
    </r>
  </si>
  <si>
    <r>
      <rPr>
        <sz val="11"/>
        <color theme="9" tint="-0.249977111117893"/>
        <rFont val="Calibri"/>
        <family val="2"/>
        <scheme val="minor"/>
      </rPr>
      <t>PHY-TECH : sécurité physique des locaux techniques</t>
    </r>
    <r>
      <rPr>
        <sz val="11"/>
        <color theme="1"/>
        <rFont val="Calibri"/>
        <family val="2"/>
        <scheme val="minor"/>
      </rPr>
      <t xml:space="preserve">
L’accès aux locaux techniques abritant des équipements d’alimentation et de distribution d’énergie, ou des équipements de réseau et de téléphonie, doit être physiquement protégé.</t>
    </r>
  </si>
  <si>
    <r>
      <rPr>
        <sz val="11"/>
        <color theme="9" tint="-0.249977111117893"/>
        <rFont val="Calibri"/>
        <family val="2"/>
        <scheme val="minor"/>
      </rPr>
      <t>PHY-CI-HEBERG2 : convention de service en cas d’hébergement tiers</t>
    </r>
    <r>
      <rPr>
        <sz val="11"/>
        <color theme="1"/>
        <rFont val="Calibri"/>
        <family val="2"/>
        <scheme val="minor"/>
      </rPr>
      <t xml:space="preserve">
La gestion par un tiers de la sécurité du centre informatique doit avoir fait l’objet de la certification suivant la norme ISO 27001 et cette dernière doit être maintenue dans la durée.</t>
    </r>
  </si>
  <si>
    <r>
      <rPr>
        <sz val="11"/>
        <color theme="9" tint="-0.249977111117893"/>
        <rFont val="Calibri"/>
        <family val="2"/>
        <scheme val="minor"/>
      </rPr>
      <t>PHY-CI-TRACE : traçabilité des accès aux zones internes et restreintes</t>
    </r>
    <r>
      <rPr>
        <sz val="11"/>
        <color theme="1"/>
        <rFont val="Calibri"/>
        <family val="2"/>
        <scheme val="minor"/>
      </rPr>
      <t xml:space="preserve">
Une traçabilité des accès, par les visiteurs externes, aux zones restreintes doit être mise en place. Ces traces sont alors conservées un an, dans le respect des textes protégeant les données personnelles.</t>
    </r>
  </si>
  <si>
    <r>
      <rPr>
        <sz val="11"/>
        <color theme="9" tint="-0.249977111117893"/>
        <rFont val="Calibri"/>
        <family val="2"/>
        <scheme val="minor"/>
      </rPr>
      <t xml:space="preserve"> PHY-CI-INC : règles de lutte contre l’incendie</t>
    </r>
    <r>
      <rPr>
        <sz val="11"/>
        <color theme="1"/>
        <rFont val="Calibri"/>
        <family val="2"/>
        <scheme val="minor"/>
      </rPr>
      <t xml:space="preserve">
L’installation de matériel de protection contre le feu est obligatoire. Des procédures de réaction à un incendie sont définies et régulièrement testées. Les salles techniques doivent être propres. Aucun carton, papier, ou autre source potentielle de départ de feu ne doit être entreposé dans ces locaux.</t>
    </r>
  </si>
  <si>
    <r>
      <rPr>
        <sz val="11"/>
        <color theme="9" tint="-0.249977111117893"/>
        <rFont val="Calibri"/>
        <family val="2"/>
        <scheme val="minor"/>
      </rPr>
      <t>PHY-CI-EAU : règles de lutte contre les voies d’eau</t>
    </r>
    <r>
      <rPr>
        <sz val="11"/>
        <color theme="1"/>
        <rFont val="Calibri"/>
        <family val="2"/>
        <scheme val="minor"/>
      </rPr>
      <t xml:space="preserve">
Une étude sur les risques dus aux voies d’eau doit être réalisée. Cette étude doit notamment prendre en compte le risque de fuite sur un collecteur d’eau douce et les inondations dues aux intempéries.</t>
    </r>
  </si>
  <si>
    <r>
      <rPr>
        <sz val="11"/>
        <color theme="9" tint="-0.249977111117893"/>
        <rFont val="Calibri"/>
        <family val="2"/>
        <scheme val="minor"/>
      </rPr>
      <t>ARCHI-PASS : passerelle Internet</t>
    </r>
    <r>
      <rPr>
        <sz val="11"/>
        <color theme="1"/>
        <rFont val="Calibri"/>
        <family val="2"/>
        <scheme val="minor"/>
      </rPr>
      <t xml:space="preserve">
Les interconnexions Internet passent obligatoirement par les passerelles homologuées.</t>
    </r>
  </si>
  <si>
    <r>
      <rPr>
        <sz val="11"/>
        <color theme="9" tint="-0.249977111117893"/>
        <rFont val="Calibri"/>
        <family val="2"/>
        <scheme val="minor"/>
      </rPr>
      <t>INT-REX-HS : hébergement et clauses de sécurité</t>
    </r>
    <r>
      <rPr>
        <sz val="11"/>
        <color theme="1"/>
        <rFont val="Calibri"/>
        <family val="2"/>
        <scheme val="minor"/>
      </rPr>
      <t xml:space="preserve">
Tout contrat d’hébergement détaille les dispositions mises en œuvre pour prendre en compte la sécurité des systèmes d’information. Ce sont notamment les mesures prises pour assurer le maintien en condition de sécurité des systèmes et permettre une gestion de crise efficace (conditions d’accès aux journaux, mise en place d’astreintes, etc.).</t>
    </r>
  </si>
  <si>
    <r>
      <rPr>
        <sz val="11"/>
        <color theme="9" tint="-0.249977111117893"/>
        <rFont val="Calibri"/>
        <family val="2"/>
        <scheme val="minor"/>
      </rPr>
      <t>INT-REX-AR : analyse de risques</t>
    </r>
    <r>
      <rPr>
        <sz val="11"/>
        <color theme="1"/>
        <rFont val="Calibri"/>
        <family val="2"/>
        <scheme val="minor"/>
      </rPr>
      <t xml:space="preserve">
Toute opération d’externalisation s’appuie sur une analyse de risques préalable, de façon à formaliser des objectifs de sécurité et définir des mesures adaptées. L’ensemble des objectifs de sécurité ainsi formalisés permet de définir une cible de sécurité servant de cadre au contrat établi avec le prestataire.</t>
    </r>
  </si>
  <si>
    <r>
      <rPr>
        <sz val="11"/>
        <color theme="9" tint="-0.249977111117893"/>
        <rFont val="Calibri"/>
        <family val="2"/>
        <scheme val="minor"/>
      </rPr>
      <t>INT-PRES-CS : clauses de sécurité</t>
    </r>
    <r>
      <rPr>
        <sz val="11"/>
        <color theme="1"/>
        <rFont val="Calibri"/>
        <family val="2"/>
        <scheme val="minor"/>
      </rPr>
      <t xml:space="preserve">
Toute prestation dans le domaine des systèmes d’information est encadrée par des clauses de sécurité. Ces clauses spécifient les mesures de sécurité des systèmes d’information que le prestataire doit respecter dans le cadre de ses activités.</t>
    </r>
  </si>
  <si>
    <r>
      <rPr>
        <sz val="11"/>
        <color theme="9" tint="-0.249977111117893"/>
        <rFont val="Calibri"/>
        <family val="2"/>
        <scheme val="minor"/>
      </rPr>
      <t>PHY-TELECOM : protection des câbles électriques et de télécommunications</t>
    </r>
    <r>
      <rPr>
        <sz val="11"/>
        <color theme="1"/>
        <rFont val="Calibri"/>
        <family val="2"/>
        <scheme val="minor"/>
      </rPr>
      <t xml:space="preserve">
Il convient de protéger le câblage réseau contre les dommages et les interceptions des communications qu’ils transmettent. En complément, les panneaux de raccordements et les salles des câbles doivent être placés en dehors des zones d’accueil du public et leur accès doit être contrôlé.</t>
    </r>
  </si>
  <si>
    <r>
      <rPr>
        <sz val="11"/>
        <color theme="9" tint="-0.249977111117893"/>
        <rFont val="Calibri"/>
        <family val="2"/>
        <scheme val="minor"/>
      </rPr>
      <t>GDB-PROT-IS : protection des informations</t>
    </r>
    <r>
      <rPr>
        <sz val="11"/>
        <color theme="1"/>
        <rFont val="Calibri"/>
        <family val="2"/>
        <scheme val="minor"/>
      </rPr>
      <t xml:space="preserve">
L’utilisateur doit protéger les informations qu’il est amené à manipuler dans le cadre de ses fonctions, selon leur sensibilité et tout au long de leur cycle de vie, depuis la création du brouillon jusqu’à son éventuelle destruction.</t>
    </r>
  </si>
  <si>
    <r>
      <rPr>
        <sz val="11"/>
        <color theme="9" tint="-0.249977111117893"/>
        <rFont val="Calibri"/>
        <family val="2"/>
        <scheme val="minor"/>
      </rPr>
      <t>PHY-SENS : protection des informations sensibles au sein des zones d’accueil du public</t>
    </r>
    <r>
      <rPr>
        <sz val="11"/>
        <color theme="1"/>
        <rFont val="Calibri"/>
        <family val="2"/>
        <scheme val="minor"/>
      </rPr>
      <t xml:space="preserve">
Le traitement d’informations sensibles au sein des zones d’accueil est à éviter. Si un tel traitement est strictement nécessaire, il doit rester ponctuel et exceptionnel. Des mesures particulières sont alors adoptées, notamment en matière de protection audiovisuelle, ainsi qu’en matière de protection des informations stockées sur les supports.</t>
    </r>
  </si>
  <si>
    <r>
      <rPr>
        <sz val="11"/>
        <color theme="9" tint="-0.249977111117893"/>
        <rFont val="Calibri"/>
        <family val="2"/>
        <scheme val="minor"/>
      </rPr>
      <t>PHY-CI-CTRLACC : contrôle d’accès physique aux zones internes et restreintes</t>
    </r>
    <r>
      <rPr>
        <sz val="11"/>
        <color theme="1"/>
        <rFont val="Calibri"/>
        <family val="2"/>
        <scheme val="minor"/>
      </rPr>
      <t xml:space="preserve">
L’accès aux zones internes (autorisées uniquement au personnel du centre informatique ou aux visiteurs accompagnés) et restreintes (autorisées aux seules personnes habilitées ou aux visiteurs accompagnés) doit reposer sur un dispositif de contrôle d’accès physique. Ce dispositif doit s’appuyer sur des produits qualifiés, lorsqu’ils sont disponibles, et bénéficier d’un maintien en condition de sécurité rigoureux.</t>
    </r>
  </si>
  <si>
    <r>
      <rPr>
        <sz val="11"/>
        <color theme="9" tint="-0.249977111117893"/>
        <rFont val="Calibri"/>
        <family val="2"/>
        <scheme val="minor"/>
      </rPr>
      <t>PHY-CI-CLIM : règles de sécurité s’appliquant à la climatisation</t>
    </r>
    <r>
      <rPr>
        <sz val="11"/>
        <color theme="1"/>
        <rFont val="Calibri"/>
        <family val="2"/>
        <scheme val="minor"/>
      </rPr>
      <t xml:space="preserve">
Un dispositif de climatisation dimensionné en fonction des besoins énergétiques du système informatique doit être installé. Des procédures de réaction en cas de panne, connues du personnel, doivent être élaborées et vérifiées annuellement. Ces dispositions visent à prévenir toute surchauffe des équipements, pouvant engendrer une perte du service voire une détérioration du matériel.</t>
    </r>
  </si>
  <si>
    <r>
      <rPr>
        <sz val="11"/>
        <color theme="9" tint="-0.249977111117893"/>
        <rFont val="Calibri"/>
        <family val="2"/>
        <scheme val="minor"/>
      </rPr>
      <t>PHY-SI-SUR : sécurisation du système d’information de sûreté</t>
    </r>
    <r>
      <rPr>
        <sz val="11"/>
        <color theme="1"/>
        <rFont val="Calibri"/>
        <family val="2"/>
        <scheme val="minor"/>
      </rPr>
      <t xml:space="preserve">
Pour les sites physiques considérés comme importants, des mesures de protection doivent être définies et appliquées en se basant sur les conclusions d’une analyse de risques. L’analyse de risques conduit à la désignation des briques essentielles dont il faut assurer la protection contre des actes malveillants. La gestion de la sécurité du système d’information de sûreté doit être documentée. L’emploi de produits labellisés, quand ils existent, est fortement recommandé.</t>
    </r>
  </si>
  <si>
    <r>
      <rPr>
        <sz val="11"/>
        <color theme="9" tint="-0.249977111117893"/>
        <rFont val="Calibri"/>
        <family val="2"/>
        <scheme val="minor"/>
      </rPr>
      <t>RES-SSFIL : mise en place de réseaux sans fil</t>
    </r>
    <r>
      <rPr>
        <sz val="11"/>
        <color theme="1"/>
        <rFont val="Calibri"/>
        <family val="2"/>
        <scheme val="minor"/>
      </rPr>
      <t xml:space="preserve">
Le déploiement de réseaux sans fil doit faire l’objet d’une analyse de risques spécifique. Les protections intrinsèques étant insuffisantes, des mesures complémentaires, validées lors de l’homologation, doivent être prises dans le cadre de la défense en profondeur. En particulier, une segmentation du réseau doit être mise en place de façon à limiter à un périmètre déterminé les conséquences d’une intrusion depuis la voie radio. À défaut de mise en œuvre de mesures spécifiques, le déploiement de réseaux sans fil sur des systèmes d’information manipulant des données sensibles est proscrit.</t>
    </r>
  </si>
  <si>
    <r>
      <rPr>
        <sz val="11"/>
        <color theme="9" tint="-0.249977111117893"/>
        <rFont val="Calibri"/>
        <family val="2"/>
        <scheme val="minor"/>
      </rPr>
      <t>RES-INTERNET-SPECIFIQUE : cas particulier des accès spécifiques dans une entité</t>
    </r>
    <r>
      <rPr>
        <sz val="11"/>
        <color theme="1"/>
        <rFont val="Calibri"/>
        <family val="2"/>
        <scheme val="minor"/>
      </rPr>
      <t xml:space="preserve">
Les accès spécifiques à Internet nécessitant des droits particuliers pour un usage métier ne peuvent être mis en place que sur dérogation dûment justifiée, et sur des machines isolées physiquement et séparées du réseau de l’entité, après validation préalable de l’autorité d’homologation.</t>
    </r>
  </si>
  <si>
    <r>
      <rPr>
        <sz val="11"/>
        <color theme="9" tint="-0.249977111117893"/>
        <rFont val="Calibri"/>
        <family val="2"/>
        <scheme val="minor"/>
      </rPr>
      <t>RES-ROUTDYN : surveiller les annonces de routage</t>
    </r>
    <r>
      <rPr>
        <sz val="11"/>
        <color theme="1"/>
        <rFont val="Calibri"/>
        <family val="2"/>
        <scheme val="minor"/>
      </rPr>
      <t xml:space="preserve">
Lorsque l’utilisation de protocoles de routage dynamiques est nécessaire, celle-ci doit s’accompagner de la mise en place d’une surveillance des annonces de routage, et de procédures permettant de réagir rapidement en cas d’incidents.</t>
    </r>
  </si>
  <si>
    <r>
      <rPr>
        <sz val="11"/>
        <color theme="9" tint="-0.249977111117893"/>
        <rFont val="Calibri"/>
        <family val="2"/>
        <scheme val="minor"/>
      </rPr>
      <t>RES-ROUTDYN-IGP : configurer le protocole « Interior Gateway Protocol » (IGP) de manière sécurisée</t>
    </r>
    <r>
      <rPr>
        <sz val="11"/>
        <color theme="1"/>
        <rFont val="Calibri"/>
        <family val="2"/>
        <scheme val="minor"/>
      </rPr>
      <t xml:space="preserve">
Le protocole de routage dynamique de type IGP doit être activé exclusivement sur les interfaces nécessaires à la construction de la topologie du réseau et désactivé sur le reste des interfaces. La configuration du protocole de routage dynamique doit systématiquement s’accompagner d’un mot de passe de type MESSAGE-DIGEST-KEY.</t>
    </r>
  </si>
  <si>
    <r>
      <rPr>
        <sz val="11"/>
        <color theme="9" tint="-0.249977111117893"/>
        <rFont val="Calibri"/>
        <family val="2"/>
        <scheme val="minor"/>
      </rPr>
      <t>RES-DURCI : durcir les configurations des équipements de réseaux</t>
    </r>
    <r>
      <rPr>
        <sz val="11"/>
        <color theme="1"/>
        <rFont val="Calibri"/>
        <family val="2"/>
        <scheme val="minor"/>
      </rPr>
      <t xml:space="preserve">
Les équipements de réseaux (comme les routeurs) doivent faire l’objet d’un durcissement spécifique comprenant notamment, outre le changement des mots de passe et certificats, la désactivation des interfaces et services inutiles, ainsi que la mise en place de mécanismes de protection du plan de contrôle.</t>
    </r>
  </si>
  <si>
    <r>
      <rPr>
        <sz val="11"/>
        <color theme="9" tint="-0.249977111117893"/>
        <rFont val="Calibri"/>
        <family val="2"/>
        <scheme val="minor"/>
      </rPr>
      <t>RES-CARTO : élaborer les documents d’architecture technique et fonctionnelle</t>
    </r>
    <r>
      <rPr>
        <sz val="11"/>
        <color theme="1"/>
        <rFont val="Calibri"/>
        <family val="2"/>
        <scheme val="minor"/>
      </rPr>
      <t xml:space="preserve">
L’architecture réseau du système d’information doit être décrite et formalisée à travers des schémas d’architecture, et des configurations, maintenus au fil des évolutions apportées au système d’information. Les documents d’architecture sont sensibles et font l’objet d’une protection adaptée. La cartographie réseau s’insère dans la cartographie globale des systèmes d’information.</t>
    </r>
  </si>
  <si>
    <r>
      <rPr>
        <sz val="11"/>
        <color theme="9" tint="-0.249977111117893"/>
        <rFont val="Calibri"/>
        <family val="2"/>
        <scheme val="minor"/>
      </rPr>
      <t>ARCHI-HEBERG : principes d’architecture de la zone d’hébergement</t>
    </r>
    <r>
      <rPr>
        <sz val="11"/>
        <color theme="1"/>
        <rFont val="Calibri"/>
        <family val="2"/>
        <scheme val="minor"/>
      </rPr>
      <t xml:space="preserve">
D’une manière générale, l’architecture des infrastructures des centres informatiques est conçue de façon à satisfaire l’ensemble des besoins en disponibilité, confidentialité, traçabilité et intégrité. Le principe de défense en profondeur doit être respecté, en particulier par la mise en œuvre successive d’environnements de sécurité en zone d’hébergement, de machines virtuelles ou physiques dédiées, de réseaux locaux virtuels (VLAN) appropriés, d’un filtrage strict des flux applicatifs et d’administration.</t>
    </r>
  </si>
  <si>
    <r>
      <rPr>
        <sz val="11"/>
        <color theme="9" tint="-0.249977111117893"/>
        <rFont val="Calibri"/>
        <family val="2"/>
        <scheme val="minor"/>
      </rPr>
      <t>ARCHI-STOCKCI : architecture de stockage et de sauvegarde</t>
    </r>
    <r>
      <rPr>
        <sz val="11"/>
        <color theme="1"/>
        <rFont val="Calibri"/>
        <family val="2"/>
        <scheme val="minor"/>
      </rPr>
      <t xml:space="preserve">
Le réseau de stockage/sauvegarde pour les besoins des centres informatiques repose sur une architecture dédiée à cet effet.</t>
    </r>
  </si>
  <si>
    <r>
      <rPr>
        <sz val="11"/>
        <color theme="9" tint="-0.249977111117893"/>
        <rFont val="Calibri"/>
        <family val="2"/>
        <scheme val="minor"/>
      </rPr>
      <t>EXP-CONFIG : configuration des ressources informatiques</t>
    </r>
    <r>
      <rPr>
        <sz val="11"/>
        <color theme="1"/>
        <rFont val="Calibri"/>
        <family val="2"/>
        <scheme val="minor"/>
      </rPr>
      <t xml:space="preserve">
Les systèmes d’exploitation et les logiciels doivent faire l’objet d’un durcissement. Les configurations et mises à jour sont appliquées dans le strict respect des guides ou procédures en vigueur.</t>
    </r>
  </si>
  <si>
    <r>
      <rPr>
        <sz val="11"/>
        <color theme="9" tint="-0.249977111117893"/>
        <rFont val="Calibri"/>
        <family val="2"/>
        <scheme val="minor"/>
      </rPr>
      <t>EXP-DOC-CONFIG : documentation des configurations</t>
    </r>
    <r>
      <rPr>
        <sz val="11"/>
        <color theme="1"/>
        <rFont val="Calibri"/>
        <family val="2"/>
        <scheme val="minor"/>
      </rPr>
      <t xml:space="preserve">
La configuration standard des ressources informatiques doit être documentée et mise à jour à chaque changement notable.</t>
    </r>
  </si>
  <si>
    <r>
      <rPr>
        <sz val="11"/>
        <color theme="9" tint="-0.249977111117893"/>
        <rFont val="Calibri"/>
        <family val="2"/>
        <scheme val="minor"/>
      </rPr>
      <t>EXP-ID-AUTH : identification, authentification et contrôle d’accès logique</t>
    </r>
    <r>
      <rPr>
        <sz val="11"/>
        <color theme="1"/>
        <rFont val="Calibri"/>
        <family val="2"/>
        <scheme val="minor"/>
      </rPr>
      <t xml:space="preserve">
L’accès à toute ressource non publique doit nécessiter une identification et une authentification individuelle de l’utilisateur. Dans le cas de l’accès à des données sensibles, des moyens d’authentification forte doivent être utilisés. A cette fin, l’usage d’une carte à puce doit être privilégié. Le contrôle d’accès doit être géré et s’appuyer sur un processus formalisé en cohérence avec la gestion des ressources humaines.</t>
    </r>
  </si>
  <si>
    <r>
      <rPr>
        <sz val="11"/>
        <color theme="9" tint="-0.249977111117893"/>
        <rFont val="Calibri"/>
        <family val="2"/>
        <scheme val="minor"/>
      </rPr>
      <t>EXP-PROFILS : gestion des profils d’accès aux applications</t>
    </r>
    <r>
      <rPr>
        <sz val="11"/>
        <color theme="1"/>
        <rFont val="Calibri"/>
        <family val="2"/>
        <scheme val="minor"/>
      </rPr>
      <t xml:space="preserve">
Les applications manipulant des données sensibles doivent permettre une gestion fine par profils d’accès. Les principes du besoin d’en connaître et du moindre privilège s’appliquent.</t>
    </r>
  </si>
  <si>
    <r>
      <rPr>
        <sz val="11"/>
        <color theme="9" tint="-0.249977111117893"/>
        <rFont val="Calibri"/>
        <family val="2"/>
        <scheme val="minor"/>
      </rPr>
      <t xml:space="preserve"> EXP-PROC-AUTH : autorisations d’accès des utilisateurs</t>
    </r>
    <r>
      <rPr>
        <sz val="11"/>
        <color theme="1"/>
        <rFont val="Calibri"/>
        <family val="2"/>
        <scheme val="minor"/>
      </rPr>
      <t xml:space="preserve">
Toute action d’autorisation d’accès d’un utilisateur à une ressource des systèmes d’information doit s’inscrire dans le cadre d’un processus d’autorisation formalisé, qui s’appuie sur le processus d’arrivée et de départ du personnel.</t>
    </r>
  </si>
  <si>
    <r>
      <rPr>
        <sz val="11"/>
        <color theme="9" tint="-0.249977111117893"/>
        <rFont val="Calibri"/>
        <family val="2"/>
        <scheme val="minor"/>
      </rPr>
      <t>EXP-REVUE-AUTH : revue des autorisations d’accès</t>
    </r>
    <r>
      <rPr>
        <sz val="11"/>
        <color theme="1"/>
        <rFont val="Calibri"/>
        <family val="2"/>
        <scheme val="minor"/>
      </rPr>
      <t xml:space="preserve">
Une revue des autorisations d’accès doit être réalisée annuellement sous le contrôle du RSSI.</t>
    </r>
  </si>
  <si>
    <r>
      <rPr>
        <sz val="11"/>
        <color theme="9" tint="-0.249977111117893"/>
        <rFont val="Calibri"/>
        <family val="2"/>
        <scheme val="minor"/>
      </rPr>
      <t>EXP-CONF-AUTH : confidentialité des informations d’authentification</t>
    </r>
    <r>
      <rPr>
        <sz val="11"/>
        <color theme="1"/>
        <rFont val="Calibri"/>
        <family val="2"/>
        <scheme val="minor"/>
      </rPr>
      <t xml:space="preserve">
Les informations d’authentification (mots de passe d’accès aux systèmes d’information, clés privées liées aux certificats électroniques, etc.) doivent être considérées comme des données sensibles.</t>
    </r>
  </si>
  <si>
    <r>
      <rPr>
        <sz val="11"/>
        <color theme="9" tint="-0.249977111117893"/>
        <rFont val="Calibri"/>
        <family val="2"/>
        <scheme val="minor"/>
      </rPr>
      <t>EXP-POL-ADMIN : politique de mots de passe « administrateur »</t>
    </r>
    <r>
      <rPr>
        <sz val="11"/>
        <color theme="1"/>
        <rFont val="Calibri"/>
        <family val="2"/>
        <scheme val="minor"/>
      </rPr>
      <t xml:space="preserve">
Chaque administrateur doit disposer d’un mot de passe propre et destiné à l’administration.</t>
    </r>
  </si>
  <si>
    <r>
      <rPr>
        <sz val="11"/>
        <color theme="9" tint="-0.249977111117893"/>
        <rFont val="Calibri"/>
        <family val="2"/>
        <scheme val="minor"/>
      </rPr>
      <t>EXP-GEST-PASS : gestion des mots de passe</t>
    </r>
    <r>
      <rPr>
        <sz val="11"/>
        <color theme="1"/>
        <rFont val="Calibri"/>
        <family val="2"/>
        <scheme val="minor"/>
      </rPr>
      <t xml:space="preserve">
Les utilisateurs ne doivent pas stocker leurs mots de passe en clair (par exemple dans un fichier) sur leur poste de travail. Les mots de passe ne doivent pas transiter en clair sur les réseaux.</t>
    </r>
  </si>
  <si>
    <r>
      <rPr>
        <sz val="11"/>
        <color theme="9" tint="-0.249977111117893"/>
        <rFont val="Calibri"/>
        <family val="2"/>
        <scheme val="minor"/>
      </rPr>
      <t>EXP-GEST-ADMIN : gestion des actions d’administration</t>
    </r>
    <r>
      <rPr>
        <sz val="11"/>
        <color theme="1"/>
        <rFont val="Calibri"/>
        <family val="2"/>
        <scheme val="minor"/>
      </rPr>
      <t xml:space="preserve">
Les opérations d’administration doivent être tracées de manière à pouvoir gérer au niveau individuel l’imputabilité des actions d’administration.</t>
    </r>
  </si>
  <si>
    <r>
      <rPr>
        <sz val="11"/>
        <color theme="9" tint="-0.249977111117893"/>
        <rFont val="Calibri"/>
        <family val="2"/>
        <scheme val="minor"/>
      </rPr>
      <t>EXP-SEC-FLUXADMIN1 : sécurisation des flux d’administration</t>
    </r>
    <r>
      <rPr>
        <sz val="11"/>
        <color theme="1"/>
        <rFont val="Calibri"/>
        <family val="2"/>
        <scheme val="minor"/>
      </rPr>
      <t xml:space="preserve">
Les opérations d’administration sur les ressources informatique doivent s’appuyer sur des protocoles sécurisés.</t>
    </r>
  </si>
  <si>
    <r>
      <rPr>
        <sz val="11"/>
        <color theme="9" tint="-0.249977111117893"/>
        <rFont val="Calibri"/>
        <family val="2"/>
        <scheme val="minor"/>
      </rPr>
      <t>EXP-SEC-FLUXADMIN3 : sécurisation des flux d’administration</t>
    </r>
    <r>
      <rPr>
        <sz val="11"/>
        <color theme="1"/>
        <rFont val="Calibri"/>
        <family val="2"/>
        <scheme val="minor"/>
      </rPr>
      <t xml:space="preserve">
 Les postes d’administrateurs doivent être dédiés et ne doivent pas pouvoir accéder à Internet.</t>
    </r>
  </si>
  <si>
    <r>
      <rPr>
        <sz val="11"/>
        <color theme="9" tint="-0.249977111117893"/>
        <rFont val="Calibri"/>
        <family val="2"/>
        <scheme val="minor"/>
      </rPr>
      <t>EXP-PROT-ADMIN : protection des accès aux outils d’administration</t>
    </r>
    <r>
      <rPr>
        <sz val="11"/>
        <color theme="1"/>
        <rFont val="Calibri"/>
        <family val="2"/>
        <scheme val="minor"/>
      </rPr>
      <t xml:space="preserve">
L’accès aux outils et interfaces d’administration doit être strictement limité aux personnes habilitées, selon une procédure formelle d’autorisation d’accès.</t>
    </r>
  </si>
  <si>
    <r>
      <rPr>
        <sz val="11"/>
        <color theme="9" tint="-0.249977111117893"/>
        <rFont val="Calibri"/>
        <family val="2"/>
        <scheme val="minor"/>
      </rPr>
      <t>EXP-CENTRAL : centraliser la gestion du système d’information</t>
    </r>
    <r>
      <rPr>
        <sz val="11"/>
        <color theme="1"/>
        <rFont val="Calibri"/>
        <family val="2"/>
        <scheme val="minor"/>
      </rPr>
      <t xml:space="preserve">
Afin de gérer efficacement un grand nombre de postes d’utilisateurs, de serveurs ou d’équipements réseau, les administrateurs doivent utiliser des outils centralisés, permettant l’automatisation de traitements quotidiens et offrant une vue globale et pertinente sur le système d’information.</t>
    </r>
  </si>
  <si>
    <r>
      <rPr>
        <sz val="11"/>
        <color theme="9" tint="-0.249977111117893"/>
        <rFont val="Calibri"/>
        <family val="2"/>
        <scheme val="minor"/>
      </rPr>
      <t>EXP-SEQ-ADMIN : séquestre des identifiants et mots de passe « administrateur »</t>
    </r>
    <r>
      <rPr>
        <sz val="11"/>
        <color theme="1"/>
        <rFont val="Calibri"/>
        <family val="2"/>
        <scheme val="minor"/>
      </rPr>
      <t xml:space="preserve">
Les identifiants et mots de passe permettant l’administration des ressources des systèmes d’information doivent être placés sous séquestre et tenus à jour, dans un coffre ou une armoire fermée à clé. L’authentifié doit être informé de l’existence de ces opérations de gestion, de leurs finalités et limites. Tout accès d’administration à une ressource informatique doit pouvoir être tracé et permettre de remonter à la personne exerçant ce droit. Les informations d’authentification bénéficiant d’un moyen de protection physique (notamment carte à puce) n’ont, par défaut, pas besoin d’être l’objet d’opérations de séquestre de la part d’autres personnels que l’authentifié lui-même.</t>
    </r>
  </si>
  <si>
    <r>
      <rPr>
        <sz val="11"/>
        <color theme="9" tint="-0.249977111117893"/>
        <rFont val="Calibri"/>
        <family val="2"/>
        <scheme val="minor"/>
      </rPr>
      <t>EXP-QUAL-PASS : contrôle systématique de la qualité des mots de passe</t>
    </r>
    <r>
      <rPr>
        <sz val="11"/>
        <color theme="1"/>
        <rFont val="Calibri"/>
        <family val="2"/>
        <scheme val="minor"/>
      </rPr>
      <t xml:space="preserve">
Des moyens techniques permettant d’imposer la politique de mots de passe (par exemple pour s’assurer du respect de l’éventuelle obligation relative à l’usage de caractères spéciaux) doivent être mis en place.</t>
    </r>
  </si>
  <si>
    <r>
      <rPr>
        <sz val="11"/>
        <color theme="9" tint="-0.249977111117893"/>
        <rFont val="Calibri"/>
        <family val="2"/>
        <scheme val="minor"/>
      </rPr>
      <t>EXP-POL-PASS : politiques de mots de passe</t>
    </r>
    <r>
      <rPr>
        <sz val="11"/>
        <color theme="1"/>
        <rFont val="Calibri"/>
        <family val="2"/>
        <scheme val="minor"/>
      </rPr>
      <t xml:space="preserve">
Les règles de gestion et de protection des mots de passe donnant accès aux applications et infrastructures doivent être respectées dans chaque entité. Les politiques d’application du RSSI doivent être appliquées pour tous les comptes.</t>
    </r>
  </si>
  <si>
    <r>
      <rPr>
        <sz val="11"/>
        <color theme="9" tint="-0.249977111117893"/>
        <rFont val="Calibri"/>
        <family val="2"/>
        <scheme val="minor"/>
      </rPr>
      <t>EXP-INIT-PASS : initialisation des mots de passe</t>
    </r>
    <r>
      <rPr>
        <sz val="11"/>
        <color theme="1"/>
        <rFont val="Calibri"/>
        <family val="2"/>
        <scheme val="minor"/>
      </rPr>
      <t xml:space="preserve">
Chaque compte utilisateur doit être créé avec un mot de passe initial aléatoire unique. Si les circonstances l’imposent, un mot de passe plus simple mais à usage unique peut être envisagé.</t>
    </r>
  </si>
  <si>
    <r>
      <rPr>
        <sz val="11"/>
        <color theme="9" tint="-0.249977111117893"/>
        <rFont val="Calibri"/>
        <family val="2"/>
        <scheme val="minor"/>
      </rPr>
      <t>EXP-DEP-ADMIN : gestion du départ d’un administrateur des systèmes d’information</t>
    </r>
    <r>
      <rPr>
        <sz val="11"/>
        <color theme="1"/>
        <rFont val="Calibri"/>
        <family val="2"/>
        <scheme val="minor"/>
      </rPr>
      <t xml:space="preserve">
En cas de départ d’un administrateur disposant de privilèges sur des composants des systèmes d’information, les comptes individuels dont il disposait doivent être immédiatement désactivés. Les éventuels mots de passe d’administration dont il avait connaissance doivent être changés (exemples : mots de passe des comptes fonctionnels, comptes génériques ou comptes de service utilisés dans le cadre des fonctions de l’administrateur).</t>
    </r>
  </si>
  <si>
    <r>
      <rPr>
        <sz val="11"/>
        <color theme="9" tint="-0.249977111117893"/>
        <rFont val="Calibri"/>
        <family val="2"/>
        <scheme val="minor"/>
      </rPr>
      <t>EXP-RESTR-DROITS : restriction des droits d’administration</t>
    </r>
    <r>
      <rPr>
        <sz val="11"/>
        <color theme="1"/>
        <rFont val="Calibri"/>
        <family val="2"/>
        <scheme val="minor"/>
      </rPr>
      <t xml:space="preserve">
Sauf exception dûment motivée et validée par le RSSI, les utilisateurs n’ont pas de droits d’administration.</t>
    </r>
  </si>
  <si>
    <r>
      <rPr>
        <sz val="11"/>
        <color theme="9" tint="-0.249977111117893"/>
        <rFont val="Calibri"/>
        <family val="2"/>
        <scheme val="minor"/>
      </rPr>
      <t>EXP-SEC-FLUXADMIN2 : sécurisation des flux d’administration</t>
    </r>
    <r>
      <rPr>
        <sz val="11"/>
        <color theme="1"/>
        <rFont val="Calibri"/>
        <family val="2"/>
        <scheme val="minor"/>
      </rPr>
      <t xml:space="preserve">
Un réseau dédié à l’administration des équipements, ou au moins un réseau logiquement séparé de celui des utilisateurs, doit être utilisé.</t>
    </r>
  </si>
  <si>
    <t>Remarques, commentaires
(situation en 2022 à transmettre début 2023 selon les directives)</t>
  </si>
  <si>
    <t>Remarques, commentaires
(situation en 2023 à transmettre début 2024 selon les directives)</t>
  </si>
  <si>
    <t>Remarques, commentaires
(situation en 2024 à transmettre début 2025 selon les directives)</t>
  </si>
  <si>
    <t>Remarques, commentaires
(situation en 2025 à transmettre début 2026 selon les directives)</t>
  </si>
  <si>
    <t>Remarques, commentaires
(situation en 2026 à transmettre début 2027 selon les directives)</t>
  </si>
  <si>
    <t>Remarques, commentaires
(situation en 2027 à transmettre début 2028 selon les directives)</t>
  </si>
  <si>
    <t>Remarques, commentaires
(situation en 2028 à transmettre début 2029 selon les directives)</t>
  </si>
  <si>
    <t>Remarques, commentaires
(situation en 2029 à transmettre début 2030 selon les directives)</t>
  </si>
  <si>
    <t>Remarques, commentaires
(situation en 2030 à transmettre début 2031 selon les directives)</t>
  </si>
  <si>
    <t>Énoncé AM n°331</t>
  </si>
  <si>
    <r>
      <rPr>
        <sz val="11"/>
        <color theme="9" tint="-0.249977111117893"/>
        <rFont val="Calibri"/>
        <family val="2"/>
        <scheme val="minor"/>
      </rPr>
      <t>RH-MOUV : mouvement de personnel permanent</t>
    </r>
    <r>
      <rPr>
        <sz val="11"/>
        <color theme="1"/>
        <rFont val="Calibri"/>
        <family val="2"/>
        <scheme val="minor"/>
      </rPr>
      <t xml:space="preserve">
Une procédure permettant de gérer les arrivées, les mutations et les départs des collaborateurs dans les systèmes d’information doit être formalisée et appliquée strictement. Cette procédure doit couvrir au minimum :
 - la gestion/révocation des comptes et des droits d’accès aux systèmes d’information, y compris pour les
 partenaires et les prestataires externes ;
 - la gestion du contrôle d’accès aux locaux ;
 - la gestion des équipements mobiles ;
 - la gestion du contrôle des habilitations.</t>
    </r>
  </si>
  <si>
    <r>
      <rPr>
        <sz val="11"/>
        <color theme="9" tint="-0.249977111117893"/>
        <rFont val="Calibri"/>
        <family val="2"/>
        <scheme val="minor"/>
      </rPr>
      <t>RES-CLOIS : cloisonner le SI en sous-réseaux de niveaux de sécurité homogènes</t>
    </r>
    <r>
      <rPr>
        <sz val="11"/>
        <color theme="1"/>
        <rFont val="Calibri"/>
        <family val="2"/>
        <scheme val="minor"/>
      </rPr>
      <t xml:space="preserve">
Par analogie avec le cloisonnement physique d’un bâtiment, le système d’information doit être segmenté selon des zones présentant chacune un niveau de sécurité homogène.</t>
    </r>
  </si>
  <si>
    <t>EXP-GES-EVTSEC</t>
  </si>
  <si>
    <r>
      <rPr>
        <sz val="11"/>
        <color theme="9" tint="-0.249977111117893"/>
        <rFont val="Calibri"/>
        <family val="2"/>
        <scheme val="minor"/>
      </rPr>
      <t>EXP-DOM-POL : définir une politique de gestion des comptes du domaine</t>
    </r>
    <r>
      <rPr>
        <sz val="11"/>
        <color theme="1"/>
        <rFont val="Calibri"/>
        <family val="2"/>
        <scheme val="minor"/>
      </rPr>
      <t xml:space="preserve">
Une politique explicite de gestion des comptes du domaine doit être documentée.</t>
    </r>
  </si>
  <si>
    <r>
      <rPr>
        <sz val="11"/>
        <color theme="9" tint="-0.249977111117893"/>
        <rFont val="Calibri"/>
        <family val="2"/>
        <scheme val="minor"/>
      </rPr>
      <t>EXP-DOM-PASS : configurer la stratégie des mots de passe des domaines</t>
    </r>
    <r>
      <rPr>
        <sz val="11"/>
        <color theme="1"/>
        <rFont val="Calibri"/>
        <family val="2"/>
        <scheme val="minor"/>
      </rPr>
      <t xml:space="preserve">
La politique de gestion des mots de passe doit être conçue de façon à protéger contre les attaques par essais successifs de mots de passe. Une complexité minimale dans le choix des mots de passe doit être imposée aux utilisateurs.</t>
    </r>
  </si>
  <si>
    <r>
      <rPr>
        <sz val="11"/>
        <color theme="9" tint="-0.249977111117893"/>
        <rFont val="Calibri"/>
        <family val="2"/>
        <scheme val="minor"/>
      </rPr>
      <t>EXP-DOM-NOMENCLAT : définir et appliquer une nomenclature des comptes du domaine</t>
    </r>
    <r>
      <rPr>
        <sz val="11"/>
        <color theme="1"/>
        <rFont val="Calibri"/>
        <family val="2"/>
        <scheme val="minor"/>
      </rPr>
      <t xml:space="preserve">
La gestion des comptes doit s’appuyer sur une nomenclature adaptée, afin de pouvoir distinguer selon leur usage : comptes d’utilisateur standard, comptes d’administration (domaine, serveurs, postes de travail) et comptes de service.</t>
    </r>
  </si>
  <si>
    <r>
      <rPr>
        <sz val="11"/>
        <color theme="9" tint="-0.249977111117893"/>
        <rFont val="Calibri"/>
        <family val="2"/>
        <scheme val="minor"/>
      </rPr>
      <t>EXP-DOM-RESTADMIN : restreindre au maximum l’appartenance aux groupes d’administration du domaine</t>
    </r>
    <r>
      <rPr>
        <sz val="11"/>
        <color theme="1"/>
        <rFont val="Calibri"/>
        <family val="2"/>
        <scheme val="minor"/>
      </rPr>
      <t xml:space="preserve">
L’appartenance aux groupes du domaine ADMINISTRATEURS DE L’ENTREPRISE et ADMINISTRATEURS DU DOMAINE n’est nécessaire que dans de très rares cas. Les opérations les plus courantes doivent être effectuées avec des comptes du domaine membres des groupes locaux d’administration des ordinateurs ou ayant une délégation d’administration.</t>
    </r>
  </si>
  <si>
    <r>
      <rPr>
        <sz val="11"/>
        <color theme="9" tint="-0.249977111117893"/>
        <rFont val="Calibri"/>
        <family val="2"/>
        <scheme val="minor"/>
      </rPr>
      <t>EXP-DOM-SERV : maîtriser l’utilisation des comptes de service</t>
    </r>
    <r>
      <rPr>
        <sz val="11"/>
        <color theme="1"/>
        <rFont val="Calibri"/>
        <family val="2"/>
        <scheme val="minor"/>
      </rPr>
      <t xml:space="preserve">
Les comptes de service ont la particularité d’avoir généralement leurs mots de passe inscrits en dur dans des applications ou dans des systèmes. Afin de pouvoir être en mesure de changer ces mots de passe en urgence, il est nécessaire de maîtriser leur utilisation.</t>
    </r>
  </si>
  <si>
    <r>
      <rPr>
        <sz val="11"/>
        <color theme="9" tint="-0.249977111117893"/>
        <rFont val="Calibri"/>
        <family val="2"/>
        <scheme val="minor"/>
      </rPr>
      <t>EXP-DOM-LIMITSERV : limiter les droits des comptes de service</t>
    </r>
    <r>
      <rPr>
        <sz val="11"/>
        <color theme="1"/>
        <rFont val="Calibri"/>
        <family val="2"/>
        <scheme val="minor"/>
      </rPr>
      <t xml:space="preserve">
Les comptes de service doivent faire l’objet d’une restriction des droits, en suivant le principe du moindre privilège.</t>
    </r>
  </si>
  <si>
    <r>
      <rPr>
        <sz val="11"/>
        <color theme="9" tint="-0.249977111117893"/>
        <rFont val="Calibri"/>
        <family val="2"/>
        <scheme val="minor"/>
      </rPr>
      <t>EXP-DOM-OBSOLET : désactiver les comptes du domaine obsolètes</t>
    </r>
    <r>
      <rPr>
        <sz val="11"/>
        <color theme="1"/>
        <rFont val="Calibri"/>
        <family val="2"/>
        <scheme val="minor"/>
      </rPr>
      <t xml:space="preserve">
Il est nécessaire de désactiver immédiatement, voire de supprimer, les comptes obsolètes, que ce soient des comptes d’utilisateur (administrateur, de service ou utilisateur standard) ou des comptes de machine.</t>
    </r>
  </si>
  <si>
    <r>
      <rPr>
        <sz val="11"/>
        <color theme="9" tint="-0.249977111117893"/>
        <rFont val="Calibri"/>
        <family val="2"/>
        <scheme val="minor"/>
      </rPr>
      <t>EXP-DOM-ADMINLOC : améliorer la gestion des comptes d’administrateur locaux</t>
    </r>
    <r>
      <rPr>
        <sz val="11"/>
        <color theme="1"/>
        <rFont val="Calibri"/>
        <family val="2"/>
        <scheme val="minor"/>
      </rPr>
      <t xml:space="preserve">
Afin d’empêcher la réutilisation des empreintes d’un compte utilisateur local d’une machine à une autre, il faut soit utiliser des mots de passe différents pour les comptes d’administration, soit interdire la connexion à distance via ces comptes.</t>
    </r>
  </si>
  <si>
    <r>
      <rPr>
        <sz val="11"/>
        <color theme="9" tint="-0.249977111117893"/>
        <rFont val="Calibri"/>
        <family val="2"/>
        <scheme val="minor"/>
      </rPr>
      <t>EXP-MIS-REB1 : mise au rebut</t>
    </r>
    <r>
      <rPr>
        <sz val="11"/>
        <color theme="1"/>
        <rFont val="Calibri"/>
        <family val="2"/>
        <scheme val="minor"/>
      </rPr>
      <t xml:space="preserve">
Lorsqu’une ressource informatique est amenée à quitter définitivement l’entité, les données présentes sur les disques durs ou la mémoire intégrée doivent être effacées de manière sécurisée. L’effacement des données sensibles doit s’appuyer sur des produits qualifiés, certifiés, ou respecter des normes reconnues.</t>
    </r>
  </si>
  <si>
    <r>
      <rPr>
        <sz val="11"/>
        <color theme="9" tint="-0.249977111117893"/>
        <rFont val="Calibri"/>
        <family val="2"/>
        <scheme val="minor"/>
      </rPr>
      <t>EXP-MIS-REB2 : mise au rebut</t>
    </r>
    <r>
      <rPr>
        <sz val="11"/>
        <color theme="1"/>
        <rFont val="Calibri"/>
        <family val="2"/>
        <scheme val="minor"/>
      </rPr>
      <t xml:space="preserve">
Les disques doivent ensuite être détruis conformément aux exigences de la norme DIN 66399 classe 2, niveau 5. Si les ressources informatiques contenaient des données sensibles, la norme DIN 66399 classe 3, niveau 6 s’applique. Un procès-verbal de destruction doit être établi par le prestataire à l’origine de la destruction puis conservé par l’entité.</t>
    </r>
  </si>
  <si>
    <r>
      <rPr>
        <sz val="11"/>
        <color theme="9" tint="-0.249977111117893"/>
        <rFont val="Calibri"/>
        <family val="2"/>
        <scheme val="minor"/>
      </rPr>
      <t>EXP-PROT-MALV1 : protection contre les codes malveillants</t>
    </r>
    <r>
      <rPr>
        <sz val="11"/>
        <color theme="1"/>
        <rFont val="Calibri"/>
        <family val="2"/>
        <scheme val="minor"/>
      </rPr>
      <t xml:space="preserve">
Des logiciels de protection contre les codes malveillants, appelés communément antivirus, doivent être installés sur l’ensemble des serveurs d’interconnexion, serveurs applicatifs et postes de travail de l’entité.</t>
    </r>
  </si>
  <si>
    <r>
      <rPr>
        <sz val="11"/>
        <color theme="9" tint="-0.249977111117893"/>
        <rFont val="Calibri"/>
        <family val="2"/>
        <scheme val="minor"/>
      </rPr>
      <t>EXP-GES-EVTSEC : gestion des événements de sécurité</t>
    </r>
    <r>
      <rPr>
        <sz val="11"/>
        <color theme="1"/>
        <rFont val="Calibri"/>
        <family val="2"/>
        <scheme val="minor"/>
      </rPr>
      <t xml:space="preserve">
Les événements de sécurité des systèmes, des serveurs et des postes de travail doivent être centralisés et dans un format harmonisé pour permettre une détection rapide et une investigation efficace (tentatives d’intrusion, infections virales, tentatives de connexion infructueuses, campagnes de spam, etc).</t>
    </r>
  </si>
  <si>
    <r>
      <rPr>
        <sz val="11"/>
        <color theme="9" tint="-0.249977111117893"/>
        <rFont val="Calibri"/>
        <family val="2"/>
        <scheme val="minor"/>
      </rPr>
      <t>EXP-MAJ-ANTIVIR : mise à jour de la base de signatures</t>
    </r>
    <r>
      <rPr>
        <sz val="11"/>
        <color theme="1"/>
        <rFont val="Calibri"/>
        <family val="2"/>
        <scheme val="minor"/>
      </rPr>
      <t xml:space="preserve">
Les mises à jour des bases antivirales et des moteurs d’antivirus doivent être déployées automatiquement sur les serveurs et les postes de travail.</t>
    </r>
  </si>
  <si>
    <r>
      <rPr>
        <sz val="11"/>
        <color theme="9" tint="-0.249977111117893"/>
        <rFont val="Calibri"/>
        <family val="2"/>
        <scheme val="minor"/>
      </rPr>
      <t>EXP-NAVIG : configuration du navigateur Internet</t>
    </r>
    <r>
      <rPr>
        <sz val="11"/>
        <color theme="1"/>
        <rFont val="Calibri"/>
        <family val="2"/>
        <scheme val="minor"/>
      </rPr>
      <t xml:space="preserve">
Le navigateur déployé par l’équipe chargée des systèmes d’information sur l’ensemble des serveurs et des postes de travail nécessitant un accès Internet ou Intranet doit être configuré de manière sécurisée (désactivation des services inutiles, nettoyage du magasin de certificats, etc.).</t>
    </r>
  </si>
  <si>
    <r>
      <rPr>
        <sz val="11"/>
        <color theme="9" tint="-0.249977111117893"/>
        <rFont val="Calibri"/>
        <family val="2"/>
        <scheme val="minor"/>
      </rPr>
      <t>EXP-COR-SEC : déploiement des correctifs de sécurité</t>
    </r>
    <r>
      <rPr>
        <sz val="11"/>
        <color theme="1"/>
        <rFont val="Calibri"/>
        <family val="2"/>
        <scheme val="minor"/>
      </rPr>
      <t xml:space="preserve">
Les correctifs de sécurité des ressources informatiques locales doivent être déployés par l’équipe chargée des systèmes d’information en s’appuyant sur des outils de gestion centralisée.</t>
    </r>
  </si>
  <si>
    <r>
      <rPr>
        <sz val="11"/>
        <color theme="9" tint="-0.249977111117893"/>
        <rFont val="Calibri"/>
        <family val="2"/>
        <scheme val="minor"/>
      </rPr>
      <t>EXP-ISOL : isoler les systèmes obsolètes restants</t>
    </r>
    <r>
      <rPr>
        <sz val="11"/>
        <color theme="1"/>
        <rFont val="Calibri"/>
        <family val="2"/>
        <scheme val="minor"/>
      </rPr>
      <t xml:space="preserve">
Il est nécessaire d’isoler les systèmes obsolètes, gardés volontairement pour assurer un maintien en condition opérationnelle des projets, et pour lesquels une migration n’est pas envisageable. Chaque fois que cela est possible, cette isolation doit être effectuée au niveau du réseau (filtrage strict), des éléments d’authentification (qui ne doivent pas être communs avec le reste du SI) et des applications (pas de ressources partagées avec le reste du SI).</t>
    </r>
  </si>
  <si>
    <r>
      <rPr>
        <sz val="11"/>
        <color theme="9" tint="-0.249977111117893"/>
        <rFont val="Calibri"/>
        <family val="2"/>
        <scheme val="minor"/>
      </rPr>
      <t>EXP-JOUR-SUR : journalisation des alertes</t>
    </r>
    <r>
      <rPr>
        <sz val="11"/>
        <color theme="1"/>
        <rFont val="Calibri"/>
        <family val="2"/>
        <scheme val="minor"/>
      </rPr>
      <t xml:space="preserve">
Chaque système doit disposer de dispositifs de journalisation permettant de conserver une trace des événements de sécurité. Ces traces doivent être conservées de manière sûre.</t>
    </r>
  </si>
  <si>
    <r>
      <rPr>
        <sz val="11"/>
        <color theme="9" tint="-0.249977111117893"/>
        <rFont val="Calibri"/>
        <family val="2"/>
        <scheme val="minor"/>
      </rPr>
      <t>EXP-POL-JOUR : définir et mettre en œuvre une politique de gestion et d’analyse des journaux de traces</t>
    </r>
    <r>
      <rPr>
        <sz val="11"/>
        <color theme="1"/>
        <rFont val="Calibri"/>
        <family val="2"/>
        <scheme val="minor"/>
      </rPr>
      <t xml:space="preserve">
Une politique de gestion et d’analyse des journaux d’événements de sécurité est définie par le RSSI, validée par l’autorité et mise en œuvre. Celle-ci doit contenir un plan de collecte, de centralisation et d’archivage des traces d’une part, et la définition d’un dispositif organisationnel et technique assurant une analyse de celles-ci (contextualisation et enrichissement des traces, corrélation, alertes ou rapports).</t>
    </r>
  </si>
  <si>
    <r>
      <rPr>
        <sz val="11"/>
        <color theme="9" tint="-0.249977111117893"/>
        <rFont val="Calibri"/>
        <family val="2"/>
        <scheme val="minor"/>
      </rPr>
      <t>EXP-CONS-JOUR : conservation des journaux</t>
    </r>
    <r>
      <rPr>
        <sz val="11"/>
        <color theme="1"/>
        <rFont val="Calibri"/>
        <family val="2"/>
        <scheme val="minor"/>
      </rPr>
      <t xml:space="preserve">
Les journaux des événements de sécurité doivent être conservés sur douze mois glissants, hors contraintes légales et réglementaires particulières imposant des durées de conservation spécifiques.</t>
    </r>
  </si>
  <si>
    <r>
      <rPr>
        <sz val="11"/>
        <color theme="9" tint="-0.249977111117893"/>
        <rFont val="Calibri"/>
        <family val="2"/>
        <scheme val="minor"/>
      </rPr>
      <t>EXP-GES-DYN : gestion dynamique de la sécurité</t>
    </r>
    <r>
      <rPr>
        <sz val="11"/>
        <color theme="1"/>
        <rFont val="Calibri"/>
        <family val="2"/>
        <scheme val="minor"/>
      </rPr>
      <t xml:space="preserve">
L’équipe en charge de la sécurité des systèmes d’information doit procéder, notamment via l’analyse des journaux, à la surveillance des comportements anormaux au sein du système d’information, et à la surveillance des flux d’entrée et de sortie du système d’information.</t>
    </r>
  </si>
  <si>
    <r>
      <rPr>
        <sz val="11"/>
        <color theme="9" tint="-0.249977111117893"/>
        <rFont val="Calibri"/>
        <family val="2"/>
        <scheme val="minor"/>
      </rPr>
      <t>EXP-MAIT-MAT : maîtrise des matériels</t>
    </r>
    <r>
      <rPr>
        <sz val="11"/>
        <color theme="1"/>
        <rFont val="Calibri"/>
        <family val="2"/>
        <scheme val="minor"/>
      </rPr>
      <t xml:space="preserve">
Les postes de travail - y compris dans le cas d’une location - sont fournis à l’utilisateur par l’entité, gérés et configurés sous la responsabilité de l’entité. La connexion d’équipements non maîtrisés, non administrés ou non mis à jour par l’entité (qu’il s’agisse d’ordiphones, d’équipements informatiques nomades et fixes ou de supports de stockage amovibles) sur des équipements et des réseaux professionnels est interdite.</t>
    </r>
  </si>
  <si>
    <r>
      <rPr>
        <sz val="11"/>
        <color theme="9" tint="-0.249977111117893"/>
        <rFont val="Calibri"/>
        <family val="2"/>
        <scheme val="minor"/>
      </rPr>
      <t>EXP-REAFFECT : réaffectation de matériels informatiques</t>
    </r>
    <r>
      <rPr>
        <sz val="11"/>
        <color theme="1"/>
        <rFont val="Calibri"/>
        <family val="2"/>
        <scheme val="minor"/>
      </rPr>
      <t xml:space="preserve">
Une procédure de gestion des postes et supports dans le cadre de départs de personnel ou de réaffectations à de nouveaux utilisateurs doit être mise en place et validée par le RSSI. Elle doit définir les conditions de recours à un effacement des données.</t>
    </r>
  </si>
  <si>
    <r>
      <rPr>
        <sz val="11"/>
        <color theme="9" tint="-0.249977111117893"/>
        <rFont val="Calibri"/>
        <family val="2"/>
        <scheme val="minor"/>
      </rPr>
      <t>EXP-CI-OS : systèmes d’exploitation</t>
    </r>
    <r>
      <rPr>
        <sz val="11"/>
        <color theme="1"/>
        <rFont val="Calibri"/>
        <family val="2"/>
        <scheme val="minor"/>
      </rPr>
      <t xml:space="preserve">
Les systèmes d’exploitation déployés doivent faire l’objet d’un support valide de la part d’un éditeur ou d’un prestataire de service. Seuls les services et applications nécessaires sont installés, de façon à réduire la surface d’attaque. Une attention particulière doit être apportée aux comptes administrateurs.</t>
    </r>
  </si>
  <si>
    <r>
      <rPr>
        <sz val="11"/>
        <color theme="9" tint="-0.249977111117893"/>
        <rFont val="Calibri"/>
        <family val="2"/>
        <scheme val="minor"/>
      </rPr>
      <t>EXP-IMP-SENS : impression des informations sensibles</t>
    </r>
    <r>
      <rPr>
        <sz val="11"/>
        <color theme="1"/>
        <rFont val="Calibri"/>
        <family val="2"/>
        <scheme val="minor"/>
      </rPr>
      <t xml:space="preserve">
Les impressions d’informations sensibles doivent être effectuées selon une procédure prédéfinie, garantissant le contrôle de l’utilisateur, du déclenchement de l’impression jusqu’à la récupération du support imprimé.</t>
    </r>
  </si>
  <si>
    <r>
      <rPr>
        <sz val="11"/>
        <color theme="9" tint="-0.249977111117893"/>
        <rFont val="Calibri"/>
        <family val="2"/>
        <scheme val="minor"/>
      </rPr>
      <t>EXP-ACC-DIST : accès à distance au système d’information de l’organisme</t>
    </r>
    <r>
      <rPr>
        <sz val="11"/>
        <color theme="1"/>
        <rFont val="Calibri"/>
        <family val="2"/>
        <scheme val="minor"/>
      </rPr>
      <t xml:space="preserve">
Les utilisateurs distants doivent s’authentifier sur le réseau de l’entité.</t>
    </r>
  </si>
  <si>
    <r>
      <rPr>
        <sz val="11"/>
        <color theme="9" tint="-0.249977111117893"/>
        <rFont val="Calibri"/>
        <family val="2"/>
        <scheme val="minor"/>
      </rPr>
      <t>PDT-PRIV : utilisation des privilèges d’accès « administrateur »</t>
    </r>
    <r>
      <rPr>
        <sz val="11"/>
        <color theme="1"/>
        <rFont val="Calibri"/>
        <family val="2"/>
        <scheme val="minor"/>
      </rPr>
      <t xml:space="preserve">
Les privilèges d’accès « administrateur » doivent être utilisés uniquement pour les actions d’administration le nécessitant.</t>
    </r>
  </si>
  <si>
    <r>
      <rPr>
        <sz val="11"/>
        <color theme="9" tint="-0.249977111117893"/>
        <rFont val="Calibri"/>
        <family val="2"/>
        <scheme val="minor"/>
      </rPr>
      <t>PDT-REAFFECT : réaffectation du poste de travail</t>
    </r>
    <r>
      <rPr>
        <sz val="11"/>
        <color theme="1"/>
        <rFont val="Calibri"/>
        <family val="2"/>
        <scheme val="minor"/>
      </rPr>
      <t xml:space="preserve">
Une procédure définit les règles concernant le traitement à appliquer aux informations ayant été stockées ou manipulées sur les postes réaffectés.</t>
    </r>
  </si>
  <si>
    <r>
      <rPr>
        <sz val="11"/>
        <color theme="9" tint="-0.249977111117893"/>
        <rFont val="Calibri"/>
        <family val="2"/>
        <scheme val="minor"/>
      </rPr>
      <t>PDT-VEROUIL-PORT : verrouillage des postes portables</t>
    </r>
    <r>
      <rPr>
        <sz val="11"/>
        <color theme="1"/>
        <rFont val="Calibri"/>
        <family val="2"/>
        <scheme val="minor"/>
      </rPr>
      <t xml:space="preserve">
Un câble physique de sécurité doit être fourni avec chaque poste portable. Les utilisateurs doivent être sensibilisés à son utilisation.</t>
    </r>
  </si>
  <si>
    <r>
      <rPr>
        <sz val="11"/>
        <color theme="9" tint="-0.249977111117893"/>
        <rFont val="Calibri"/>
        <family val="2"/>
        <scheme val="minor"/>
      </rPr>
      <t>PDT-VEROUIL-FIXE : verrouillage de l’unité centrale des postes fixes</t>
    </r>
    <r>
      <rPr>
        <sz val="11"/>
        <color theme="1"/>
        <rFont val="Calibri"/>
        <family val="2"/>
        <scheme val="minor"/>
      </rPr>
      <t xml:space="preserve">
Lorsque l’unité centrale d’un poste fixe est peu volumineuse, donc susceptible d’être facilement emportée, elle doit être protégée contre le vol par un système d’attache (par exemple un câble antivol).</t>
    </r>
  </si>
  <si>
    <r>
      <rPr>
        <sz val="11"/>
        <color theme="9" tint="-0.249977111117893"/>
        <rFont val="Calibri"/>
        <family val="2"/>
        <scheme val="minor"/>
      </rPr>
      <t>EXP-CI-SUPERVIS : supervision</t>
    </r>
    <r>
      <rPr>
        <sz val="11"/>
        <color theme="1"/>
        <rFont val="Calibri"/>
        <family val="2"/>
        <scheme val="minor"/>
      </rPr>
      <t xml:space="preserve">
Un cloisonnement entre les flux de supervision (remontée d’informations) et les flux d’administration (commandes, mises à jour) doit être mis en place.</t>
    </r>
  </si>
  <si>
    <r>
      <rPr>
        <sz val="11"/>
        <color theme="9" tint="-0.249977111117893"/>
        <rFont val="Calibri"/>
        <family val="2"/>
        <scheme val="minor"/>
      </rPr>
      <t>EXP-CI-TRAC : traçabilité / imputabilité</t>
    </r>
    <r>
      <rPr>
        <sz val="11"/>
        <color theme="1"/>
        <rFont val="Calibri"/>
        <family val="2"/>
        <scheme val="minor"/>
      </rPr>
      <t xml:space="preserve">
Afin d’assurer une cohérence dans les échanges entre applications ainsi qu’une traçabilité pertinente des événements techniques et de sécurité, les centres d’exploitation emploient une référence de temps commune (service NTP, Network Time Protocol).</t>
    </r>
  </si>
  <si>
    <r>
      <rPr>
        <sz val="11"/>
        <color theme="9" tint="-0.249977111117893"/>
        <rFont val="Calibri"/>
        <family val="2"/>
        <scheme val="minor"/>
      </rPr>
      <t>EXP-CI-DNS : service de noms de domaine - DNS technique</t>
    </r>
    <r>
      <rPr>
        <sz val="11"/>
        <color theme="1"/>
        <rFont val="Calibri"/>
        <family val="2"/>
        <scheme val="minor"/>
      </rPr>
      <t xml:space="preserve">
Dans le cas du déploiement d’un serveur de noms de domaines pour les besoins techniques internes au centre informatique, les extensions sécurisées DNSSEC peuvent être utilisées.</t>
    </r>
  </si>
  <si>
    <r>
      <rPr>
        <sz val="11"/>
        <color theme="9" tint="-0.249977111117893"/>
        <rFont val="Calibri"/>
        <family val="2"/>
        <scheme val="minor"/>
      </rPr>
      <t>EXP-CI-FILT : filtrage des flux applicatifs</t>
    </r>
    <r>
      <rPr>
        <sz val="11"/>
        <color theme="1"/>
        <rFont val="Calibri"/>
        <family val="2"/>
        <scheme val="minor"/>
      </rPr>
      <t xml:space="preserve">
De façon à garantir un niveau de sécurité satisfaisant face aux attaques informatiques, des mécanismes de filtrage et de cloisonnement doivent être mis en œuvre.</t>
    </r>
  </si>
  <si>
    <r>
      <rPr>
        <sz val="11"/>
        <color theme="9" tint="-0.249977111117893"/>
        <rFont val="Calibri"/>
        <family val="2"/>
        <scheme val="minor"/>
      </rPr>
      <t>PDT-PRIVIL : privilèges des utilisateurs sur les postes de travail</t>
    </r>
    <r>
      <rPr>
        <sz val="11"/>
        <color theme="1"/>
        <rFont val="Calibri"/>
        <family val="2"/>
        <scheme val="minor"/>
      </rPr>
      <t xml:space="preserve">
La gestion des privilèges des utilisateurs sur leurs postes de travail doit suivre le principe du « moindre privilège » : chaque utilisateur ne doit disposer que des privilèges nécessaires à la conduite des actions relevant de sa mission.</t>
    </r>
  </si>
  <si>
    <t>CONTR-OPS</t>
  </si>
  <si>
    <t>4.15.3</t>
  </si>
  <si>
    <t>DEV-INTEGR-SECLOC1</t>
  </si>
  <si>
    <t>DEV-INTEGR-SECLOC2</t>
  </si>
  <si>
    <r>
      <rPr>
        <sz val="11"/>
        <color theme="9" tint="-0.249977111117893"/>
        <rFont val="Calibri"/>
        <family val="2"/>
        <scheme val="minor"/>
      </rPr>
      <t>PDT-NOMAD-STOCK : stockage local d’information sur les postes nomades</t>
    </r>
    <r>
      <rPr>
        <sz val="11"/>
        <color theme="1"/>
        <rFont val="Calibri"/>
        <family val="2"/>
        <scheme val="minor"/>
      </rPr>
      <t xml:space="preserve">
Le stockage local d’information sur les postes de travail nomades doit être limité au strict nécessaire. Les informations sensibles doivent être obligatoirement chiffrées par un moyen de chiffrement labellisé.</t>
    </r>
  </si>
  <si>
    <r>
      <rPr>
        <sz val="11"/>
        <color theme="9" tint="-0.249977111117893"/>
        <rFont val="Calibri"/>
        <family val="2"/>
        <scheme val="minor"/>
      </rPr>
      <t>PDT-NOMAD-FILT : filtre de confidentialité</t>
    </r>
    <r>
      <rPr>
        <sz val="11"/>
        <color theme="1"/>
        <rFont val="Calibri"/>
        <family val="2"/>
        <scheme val="minor"/>
      </rPr>
      <t xml:space="preserve">
Pour les postes de travail nomades manipulant des données sensibles, un filtre de confidentialité doit être fourni et être positionné sur l’écran dès lors que le poste est utilisé en dehors de l’entité.</t>
    </r>
  </si>
  <si>
    <r>
      <rPr>
        <sz val="11"/>
        <color theme="9" tint="-0.249977111117893"/>
        <rFont val="Calibri"/>
        <family val="2"/>
        <scheme val="minor"/>
      </rPr>
      <t>PDT-NOMAD-CONNEX : configuration des interfaces de connexion sans fil</t>
    </r>
    <r>
      <rPr>
        <sz val="11"/>
        <color theme="1"/>
        <rFont val="Calibri"/>
        <family val="2"/>
        <scheme val="minor"/>
      </rPr>
      <t xml:space="preserve">
La configuration des interfaces de connexion sans fil doit interdire les usages dangereux de ces interfaces.</t>
    </r>
  </si>
  <si>
    <r>
      <rPr>
        <sz val="11"/>
        <color theme="9" tint="-0.249977111117893"/>
        <rFont val="Calibri"/>
        <family val="2"/>
        <scheme val="minor"/>
      </rPr>
      <t>PDT-NOMAD-DESACTIV : désactivation des interfaces de connexion sans fil</t>
    </r>
    <r>
      <rPr>
        <sz val="11"/>
        <color theme="1"/>
        <rFont val="Calibri"/>
        <family val="2"/>
        <scheme val="minor"/>
      </rPr>
      <t xml:space="preserve">
Des règles de configuration des interfaces de connexion sans fil (Wifi, Bluetooth, 4G, 5G…), permettant d’interdire les usages non maîtrisés et d’éviter les intrusions via ces interfaces, doivent être appliquées.Les interfaces sans fil ne doivent être activées qu’en cas de besoin.</t>
    </r>
  </si>
  <si>
    <r>
      <rPr>
        <sz val="11"/>
        <color theme="9" tint="-0.249977111117893"/>
        <rFont val="Calibri"/>
        <family val="2"/>
        <scheme val="minor"/>
      </rPr>
      <t>PDT-MUL-DURCISS : durcissement des imprimantes et copieurs multifonctions</t>
    </r>
    <r>
      <rPr>
        <sz val="11"/>
        <color theme="1"/>
        <rFont val="Calibri"/>
        <family val="2"/>
        <scheme val="minor"/>
      </rPr>
      <t xml:space="preserve">
Les imprimantes et copieurs multifonctions hébergés localement dans une entité doivent faire l’objet d’un durcissement en termes de sécurité : changement des mots de passe initialement fixés par le« constructeur », désactivation des interfaces réseau inutiles, suppression des services inutiles, chiffrement des données sur le disque dur lorsque cette fonctionnalité est disponible, configuration réseau statique.</t>
    </r>
  </si>
  <si>
    <r>
      <rPr>
        <sz val="11"/>
        <color theme="9" tint="-0.249977111117893"/>
        <rFont val="Calibri"/>
        <family val="2"/>
        <scheme val="minor"/>
      </rPr>
      <t>PDT-AMOV : fourniture de supports de stockage amovibles</t>
    </r>
    <r>
      <rPr>
        <sz val="11"/>
        <color theme="1"/>
        <rFont val="Calibri"/>
        <family val="2"/>
        <scheme val="minor"/>
      </rPr>
      <t xml:space="preserve">
Les supports de stockage amovibles (clés USB et disque durs externes, notamment) doivent être fournis aux utilisateurs par le gestionnaire des systèmes d’information.</t>
    </r>
  </si>
  <si>
    <r>
      <rPr>
        <sz val="11"/>
        <color theme="9" tint="-0.249977111117893"/>
        <rFont val="Calibri"/>
        <family val="2"/>
        <scheme val="minor"/>
      </rPr>
      <t>PDT-CHIFF-SENS : chiffrement des données sensibles</t>
    </r>
    <r>
      <rPr>
        <sz val="11"/>
        <color theme="1"/>
        <rFont val="Calibri"/>
        <family val="2"/>
        <scheme val="minor"/>
      </rPr>
      <t xml:space="preserve">
Une solution de chiffrement doit être mise à disposition des utilisateurs et des administrateurs afin de chiffrer les données sensibles stockées sur les postes de travail, les serveurs, les espaces de travail, ou les supports amovibles, conformément aux arrêtés ministériels n° 2018-635, n° 2018-636 et n° 2018-637 pris en application du Règlement Général de Sécurité de la Principauté, Arrêté Ministériel n° 2020- 461 du 6 juillet 2020 portant application de l’article 13 de l’Ordonnance Souveraine n° 8.099 du 16 juin 2020 fixant les conditions d’application de la loi n° 1.383 du 2 août 2011 pour une Principauté numérique, modifiée, relative aux services de confiance.</t>
    </r>
  </si>
  <si>
    <r>
      <rPr>
        <sz val="11"/>
        <color theme="9" tint="-0.249977111117893"/>
        <rFont val="Calibri"/>
        <family val="2"/>
        <scheme val="minor"/>
      </rPr>
      <t>PDT-TEL-MINIM : sécuriser la configuration des autocommutateurs</t>
    </r>
    <r>
      <rPr>
        <sz val="11"/>
        <color theme="1"/>
        <rFont val="Calibri"/>
        <family val="2"/>
        <scheme val="minor"/>
      </rPr>
      <t xml:space="preserve">
Les autocommutateurs doivent être maintenus à jour au niveau des correctifs de sécurité. Leur configuration doit être durcie. La définition et l’affectation des droits d’accès et des privilèges aux utilisateurs (transfert départ-départ, entrée en tiers, interphonie, autorisation de déblocage, renvoi sur numéro extérieur, substitution, substitution de privilège, interception d’appel dirigé, etc.) doivent faire l’objet d’une attention particulière. Une revue de la programmation téléphonique doit être organisée périodiquement.</t>
    </r>
  </si>
  <si>
    <r>
      <rPr>
        <sz val="11"/>
        <color theme="9" tint="-0.249977111117893"/>
        <rFont val="Calibri"/>
        <family val="2"/>
        <scheme val="minor"/>
      </rPr>
      <t>PDT-ADM-LOCAL : gestion du compte « administrateur local »</t>
    </r>
    <r>
      <rPr>
        <sz val="11"/>
        <color theme="1"/>
        <rFont val="Calibri"/>
        <family val="2"/>
        <scheme val="minor"/>
      </rPr>
      <t xml:space="preserve">
L’accès au compte « administrateur local » sur les postes de travail doit être strictement limité aux équipes en charge de l’exploitation et du support sur ces postes de travail.</t>
    </r>
  </si>
  <si>
    <r>
      <rPr>
        <sz val="11"/>
        <color theme="9" tint="-0.249977111117893"/>
        <rFont val="Calibri"/>
        <family val="2"/>
        <scheme val="minor"/>
      </rPr>
      <t>PDT-STOCK : stockage des informations</t>
    </r>
    <r>
      <rPr>
        <sz val="11"/>
        <color theme="1"/>
        <rFont val="Calibri"/>
        <family val="2"/>
        <scheme val="minor"/>
      </rPr>
      <t xml:space="preserve">
Dans la mesure du possible, les données traitées par les utilisateurs doivent être stockées sur des espaces réseau, eux-mêmes sauvegardés selon les exigences des entités et en accord avec les règles de sécurité en vigueur.</t>
    </r>
  </si>
  <si>
    <r>
      <rPr>
        <sz val="11"/>
        <color theme="9" tint="-0.249977111117893"/>
        <rFont val="Calibri"/>
        <family val="2"/>
        <scheme val="minor"/>
      </rPr>
      <t>PDT-SAUV-LOC : sauvegarde / synchronisation des données locales</t>
    </r>
    <r>
      <rPr>
        <sz val="11"/>
        <color theme="1"/>
        <rFont val="Calibri"/>
        <family val="2"/>
        <scheme val="minor"/>
      </rPr>
      <t xml:space="preserve">
Dans le cas où des données doivent être stockées en local sur le poste de travail, des moyens de synchronisation ou de sauvegarde doivent être fournis aux utilisateurs.</t>
    </r>
  </si>
  <si>
    <r>
      <rPr>
        <sz val="11"/>
        <color theme="9" tint="-0.249977111117893"/>
        <rFont val="Calibri"/>
        <family val="2"/>
        <scheme val="minor"/>
      </rPr>
      <t>DT-SUPPR-PART : suppression des données sur les postes partagés</t>
    </r>
    <r>
      <rPr>
        <sz val="11"/>
        <color theme="1"/>
        <rFont val="Calibri"/>
        <family val="2"/>
        <scheme val="minor"/>
      </rPr>
      <t xml:space="preserve">
Les données présentes sur les postes partagés (portable de prêt, par exemple) doivent être supprimées entre deux utilisations, dès lors que les utilisateurs ne disposent pas du même besoin d’en connaître.</t>
    </r>
  </si>
  <si>
    <r>
      <rPr>
        <sz val="11"/>
        <color theme="9" tint="-0.249977111117893"/>
        <rFont val="Calibri"/>
        <family val="2"/>
        <scheme val="minor"/>
      </rPr>
      <t>PDT-TEL-CODES : codes d’accès téléphoniques</t>
    </r>
    <r>
      <rPr>
        <sz val="11"/>
        <color theme="1"/>
        <rFont val="Calibri"/>
        <family val="2"/>
        <scheme val="minor"/>
      </rPr>
      <t xml:space="preserve">
Il est nécessaire de sensibiliser les utilisateurs au besoin de modifier le code d’accès de leur téléphone et de leur messagerie vocale.</t>
    </r>
  </si>
  <si>
    <r>
      <rPr>
        <sz val="11"/>
        <color theme="9" tint="-0.249977111117893"/>
        <rFont val="Calibri"/>
        <family val="2"/>
        <scheme val="minor"/>
      </rPr>
      <t>PDT-TEL-DECT : limiter l’utilisation du DECT</t>
    </r>
    <r>
      <rPr>
        <sz val="11"/>
        <color theme="1"/>
        <rFont val="Calibri"/>
        <family val="2"/>
        <scheme val="minor"/>
      </rPr>
      <t xml:space="preserve">
Les communications réalisées au travers du protocole DECT sont susceptibles d’être interceptées, même si les mécanismes d’authentification et de chiffrement que propose ce protocole sont activés. Il est recommandé d’attribuer des postes téléphoniques filaires aux utilisateurs dont les échanges sont les plus sensibles.</t>
    </r>
  </si>
  <si>
    <r>
      <rPr>
        <sz val="11"/>
        <color theme="9" tint="-0.249977111117893"/>
        <rFont val="Calibri"/>
        <family val="2"/>
        <scheme val="minor"/>
      </rPr>
      <t>PDT-CONF-VERIF : utiliser des outils de vérification automatique de la conformité</t>
    </r>
    <r>
      <rPr>
        <sz val="11"/>
        <color theme="1"/>
        <rFont val="Calibri"/>
        <family val="2"/>
        <scheme val="minor"/>
      </rPr>
      <t xml:space="preserve">
Un outil de vérification régulière de la conformité des éléments de configuration des postes de travail doit être mis en place, afin d’éviter une dérive dans le temps de ces éléments de configuration.</t>
    </r>
  </si>
  <si>
    <r>
      <rPr>
        <sz val="11"/>
        <color theme="9" tint="-0.249977111117893"/>
        <rFont val="Calibri"/>
        <family val="2"/>
        <scheme val="minor"/>
      </rPr>
      <t>DEV-INTEGR-SECLOC2 : intégrer la sécurité dans les développements locaux</t>
    </r>
    <r>
      <rPr>
        <sz val="11"/>
        <color theme="1"/>
        <rFont val="Calibri"/>
        <family val="2"/>
        <scheme val="minor"/>
      </rPr>
      <t xml:space="preserve">
S’agissant de développement en langage C ou RUST, il est demandé de suivre les préconisations des guides de bonnes pratiques notamment ceux de l’ANSSI :
https://www.ssi.gouv.fr/guide/regles-de-programmation-pour-le-developpement-securise-de-logiciels-en-langage-c/ ;
https://www.ssi.gouv.fr/administration/guide/regles-de-programmation-pour-le-developpement-dapplications-securisees-en-rust/.</t>
    </r>
  </si>
  <si>
    <r>
      <rPr>
        <sz val="11"/>
        <color theme="9" tint="-0.249977111117893"/>
        <rFont val="Calibri"/>
        <family val="2"/>
        <scheme val="minor"/>
      </rPr>
      <t>DEV-SOUS-TRAIT : intégrer des clauses de sécurité dans les contrats de sous-traitance de développement informatique</t>
    </r>
    <r>
      <rPr>
        <sz val="11"/>
        <color theme="1"/>
        <rFont val="Calibri"/>
        <family val="2"/>
        <scheme val="minor"/>
      </rPr>
      <t xml:space="preserve">
Lors de l’écriture d’un contrat de sous-traitance de développement, plusieurs clauses relatives à la sécurité des systèmes d’information doivent être intégrées :
   - formation obligatoire des développeurs sur le développement sécurisé et sur les vulnérabilités classiques ;
   - utilisation obligatoire d’outils permettant de minimiser les erreurs introduites durant le développement (outils
      gratuits d’analyse statique de code, utilisation de bibliothèques réputées pour leur sécurité, etc.) ;
   - production de documentation technique décrivant l’implantation des protections développées (gestion de
      l’authentification, stockage des mots de passe, gestion des droits, chiffrement, etc.) ;
   - respect de normes de développement sécurisé, qu’elles soient propres au développeur, publiques ou propres au
      commanditaire ;
   - obligation pour le prestataire de corriger, dans un temps raisonnable et pour un prix défini, les vulnérabilités
      introduites durant le développement et qui lui sont remontées, en incluant automatiquement les corrections des
      autres occurrences des mêmes erreurs de programmation.</t>
    </r>
  </si>
  <si>
    <r>
      <rPr>
        <sz val="11"/>
        <color theme="9" tint="-0.249977111117893"/>
        <rFont val="Calibri"/>
        <family val="2"/>
        <scheme val="minor"/>
      </rPr>
      <t>DEV-LOG-ADHER : réduire l’adhérence des applications à des produits ou technologies spécifiques</t>
    </r>
    <r>
      <rPr>
        <sz val="11"/>
        <color theme="1"/>
        <rFont val="Calibri"/>
        <family val="2"/>
        <scheme val="minor"/>
      </rPr>
      <t xml:space="preserve">
Le fonctionnement d’une application s’appuie sur un environnement logiciel et matériel. En phases de conception et de spécification technique, il est nécessaire de s’assurer que les applications n’ont pas une trop forte adhérence vis-à-vis des environnements sur lesquels elles reposent. En effet, l’apparition de failles sur un environnement a de fait un impact sur la sécurité des applications qui en dépendent. En plus du maintien en condition de sécurité propre à l’application, il est donc nécessaire de pouvoir faire évoluer son environnement pour garantir sa sécurité dans la durée.</t>
    </r>
  </si>
  <si>
    <r>
      <rPr>
        <sz val="11"/>
        <color theme="9" tint="-0.249977111117893"/>
        <rFont val="Calibri"/>
        <family val="2"/>
        <scheme val="minor"/>
      </rPr>
      <t>DEV-LOG-CRIT : instaurer des critères de développement sécurisé</t>
    </r>
    <r>
      <rPr>
        <sz val="11"/>
        <color theme="1"/>
        <rFont val="Calibri"/>
        <family val="2"/>
        <scheme val="minor"/>
      </rPr>
      <t xml:space="preserve">
Une fois passées les phases de définition des besoins et de conception de l’architecture applicative, le niveau de sécurité d’une application dépend fortement des modalités pratiques suivies lors de sa phase de développement.</t>
    </r>
  </si>
  <si>
    <r>
      <rPr>
        <sz val="11"/>
        <color theme="9" tint="-0.249977111117893"/>
        <rFont val="Calibri"/>
        <family val="2"/>
        <scheme val="minor"/>
      </rPr>
      <t>DEV-LOG-CYCLE : intégrer la sécurité dans le cycle de vie logiciel</t>
    </r>
    <r>
      <rPr>
        <sz val="11"/>
        <color theme="1"/>
        <rFont val="Calibri"/>
        <family val="2"/>
        <scheme val="minor"/>
      </rPr>
      <t xml:space="preserve">
La sécurité doit être intégrée à toutes les étapes du cycle de vie du projet, depuis l’expression des besoins jusqu’à la maintenance applicative, en passant par la rédaction du cahier des charges et les phases de recette.</t>
    </r>
  </si>
  <si>
    <r>
      <rPr>
        <sz val="11"/>
        <color theme="9" tint="-0.249977111117893"/>
        <rFont val="Calibri"/>
        <family val="2"/>
        <scheme val="minor"/>
      </rPr>
      <t>DEV-LOG-WEB : améliorer la prise en compte de la sécurité dans les développements Web</t>
    </r>
    <r>
      <rPr>
        <sz val="11"/>
        <color theme="1"/>
        <rFont val="Calibri"/>
        <family val="2"/>
        <scheme val="minor"/>
      </rPr>
      <t xml:space="preserve">
Les développements Web (et les développements en PHP en particulier) font l’objet de problèmes de sécurité récurrents qui ont conduit à la constitution de référentiels de sécurité.</t>
    </r>
  </si>
  <si>
    <r>
      <rPr>
        <sz val="11"/>
        <color theme="9" tint="-0.249977111117893"/>
        <rFont val="Calibri"/>
        <family val="2"/>
        <scheme val="minor"/>
      </rPr>
      <t>DEV-LOG-PASS : calculer les empreintes de mots de passe de manière sécurisée</t>
    </r>
    <r>
      <rPr>
        <sz val="11"/>
        <color theme="1"/>
        <rFont val="Calibri"/>
        <family val="2"/>
        <scheme val="minor"/>
      </rPr>
      <t xml:space="preserve">
Lorsqu’une application doit stocker les mots de passe de ses utilisateurs, il est important de mettre en œuvre des mesures permettant de se prémunir contre les attaques documentées : attaques par dictionnaire, attaques par tables arc-en-ciel, attaques par force brute, etc.</t>
    </r>
  </si>
  <si>
    <r>
      <rPr>
        <sz val="11"/>
        <color theme="9" tint="-0.249977111117893"/>
        <rFont val="Calibri"/>
        <family val="2"/>
        <scheme val="minor"/>
      </rPr>
      <t>DEV-FILT-APPL : mettre en œuvre des fonctionnalités de filtrage applicatif pour les applications à risque</t>
    </r>
    <r>
      <rPr>
        <sz val="11"/>
        <color theme="1"/>
        <rFont val="Calibri"/>
        <family val="2"/>
        <scheme val="minor"/>
      </rPr>
      <t xml:space="preserve">
Devant les applications à risques, il est recommandé de faire usage d’une solution tierce de filtrage applicatif.</t>
    </r>
  </si>
  <si>
    <r>
      <rPr>
        <sz val="11"/>
        <color theme="9" tint="-0.249977111117893"/>
        <rFont val="Calibri"/>
        <family val="2"/>
        <scheme val="minor"/>
      </rPr>
      <t>TI-MOB : mobilisation en cas d’alerte</t>
    </r>
    <r>
      <rPr>
        <sz val="11"/>
        <color theme="1"/>
        <rFont val="Calibri"/>
        <family val="2"/>
        <scheme val="minor"/>
      </rPr>
      <t xml:space="preserve">
En cas d’alerte de sécurité identifiée au niveau national, le RSSI et les CSSI s’assurent de la bonne application des exigences formulées par les instances nationales, dans les meilleurs délais.</t>
    </r>
  </si>
  <si>
    <r>
      <rPr>
        <sz val="11"/>
        <color theme="9" tint="-0.249977111117893"/>
        <rFont val="Calibri"/>
        <family val="2"/>
        <scheme val="minor"/>
      </rPr>
      <t>PCA-DEP : définition du plan de continuité d’activité des systèmes d’information</t>
    </r>
    <r>
      <rPr>
        <sz val="11"/>
        <color theme="1"/>
        <rFont val="Calibri"/>
        <family val="2"/>
        <scheme val="minor"/>
      </rPr>
      <t xml:space="preserve">
Un plan de continuité d’activité des systèmes d’information permettant d’assurer, en cas de sinistre, la continuité d’activité des systèmes d’information doit être défini.</t>
    </r>
  </si>
  <si>
    <r>
      <rPr>
        <sz val="11"/>
        <color theme="9" tint="-0.249977111117893"/>
        <rFont val="Calibri"/>
        <family val="2"/>
        <scheme val="minor"/>
      </rPr>
      <t>PCA-SUIVI : suivi de la mise en œuvre du plan de continuité d’activité des systèmes d’information (PCA des SI)</t>
    </r>
    <r>
      <rPr>
        <sz val="11"/>
        <color theme="1"/>
        <rFont val="Calibri"/>
        <family val="2"/>
        <scheme val="minor"/>
      </rPr>
      <t xml:space="preserve">
Le RSSI s’assure de la bonne mise en œuvre des dispositions prévues dans le plan de continuité d’activité des systèmes d’information.</t>
    </r>
  </si>
  <si>
    <r>
      <rPr>
        <sz val="11"/>
        <color theme="9" tint="-0.249977111117893"/>
        <rFont val="Calibri"/>
        <family val="2"/>
        <scheme val="minor"/>
      </rPr>
      <t>PCA-PROC : mise en œuvre des dispositifs techniques et des procédures opérationnelles</t>
    </r>
    <r>
      <rPr>
        <sz val="11"/>
        <color theme="1"/>
        <rFont val="Calibri"/>
        <family val="2"/>
        <scheme val="minor"/>
      </rPr>
      <t xml:space="preserve">
Les équipes informatiques mettent en œuvre les dispositifs techniques et les procédures opérationnelles contribuant à la continuité des systèmes d’information, en assurent la supervision au quotidien et la maintenance dans le temps.</t>
    </r>
  </si>
  <si>
    <r>
      <rPr>
        <sz val="11"/>
        <color theme="9" tint="-0.249977111117893"/>
        <rFont val="Calibri"/>
        <family val="2"/>
        <scheme val="minor"/>
      </rPr>
      <t>PCA-SAUVE : protection de la disponibilité des sauvegardes</t>
    </r>
    <r>
      <rPr>
        <sz val="11"/>
        <color theme="1"/>
        <rFont val="Calibri"/>
        <family val="2"/>
        <scheme val="minor"/>
      </rPr>
      <t xml:space="preserve">
Les sauvegardes de données ne doivent pas être soumises aux mêmes risques de sinistres que les données sauvegardées.</t>
    </r>
  </si>
  <si>
    <r>
      <rPr>
        <sz val="11"/>
        <color theme="9" tint="-0.249977111117893"/>
        <rFont val="Calibri"/>
        <family val="2"/>
        <scheme val="minor"/>
      </rPr>
      <t>PCA-PROT : protection de la confidentialité des sauvegardes</t>
    </r>
    <r>
      <rPr>
        <sz val="11"/>
        <color theme="1"/>
        <rFont val="Calibri"/>
        <family val="2"/>
        <scheme val="minor"/>
      </rPr>
      <t xml:space="preserve">
Les sauvegardes doivent être traitées de manière à garantir leur confidentialité et leur intégrité.</t>
    </r>
  </si>
  <si>
    <r>
      <rPr>
        <sz val="11"/>
        <color theme="9" tint="-0.249977111117893"/>
        <rFont val="Calibri"/>
        <family val="2"/>
        <scheme val="minor"/>
      </rPr>
      <t>PCA-EXERC : exercice régulier du plan de continuité d’activité des systèmes d’information</t>
    </r>
    <r>
      <rPr>
        <sz val="11"/>
        <color theme="1"/>
        <rFont val="Calibri"/>
        <family val="2"/>
        <scheme val="minor"/>
      </rPr>
      <t xml:space="preserve">
Le RSSI organise des exercices réguliers, afin de tester le plan de continuité d’activité des systèmes d’information.</t>
    </r>
  </si>
  <si>
    <r>
      <rPr>
        <sz val="11"/>
        <color theme="9" tint="-0.249977111117893"/>
        <rFont val="Calibri"/>
        <family val="2"/>
        <scheme val="minor"/>
      </rPr>
      <t xml:space="preserve">PCA-MISAJOUR : mise à jour du plan de continuité d’activité des systèmes d’information
</t>
    </r>
    <r>
      <rPr>
        <sz val="11"/>
        <color theme="1"/>
        <rFont val="Calibri"/>
        <family val="2"/>
        <scheme val="minor"/>
      </rPr>
      <t>Le RSSI assure le maintien à jour du plan de continuité d’activité des systèmes d’information.</t>
    </r>
  </si>
  <si>
    <t>Conformité  2022</t>
  </si>
  <si>
    <t>Conformité 2024</t>
  </si>
  <si>
    <t>Conformité 2025</t>
  </si>
  <si>
    <t>Conformité  2031</t>
  </si>
  <si>
    <t>Remarques, commentaires
(situation en 2031 à transmettre début 2032 selon les directives)</t>
  </si>
  <si>
    <t>Conformité  2032</t>
  </si>
  <si>
    <t>Remarques, commentaires
(situation en 2032 à transmettre début 2033 selon les directives)</t>
  </si>
  <si>
    <t>Conformité  2033</t>
  </si>
  <si>
    <t>Remarques, commentaires
(situation en 2033 à transmettre début 2034 selon les directives)</t>
  </si>
  <si>
    <r>
      <rPr>
        <sz val="11"/>
        <color theme="9" tint="-0.249977111117893"/>
        <rFont val="Calibri"/>
        <family val="2"/>
        <scheme val="minor"/>
      </rPr>
      <t>ORG-SSI2 : organisation de la sécurité des systèmes d’information</t>
    </r>
    <r>
      <rPr>
        <sz val="11"/>
        <color theme="1"/>
        <rFont val="Calibri"/>
        <family val="2"/>
        <scheme val="minor"/>
      </rPr>
      <t xml:space="preserve">
Des procédures d’applications sont écrites et portées à la connaissance de tous.</t>
    </r>
  </si>
  <si>
    <t>ORG-SSI1</t>
  </si>
  <si>
    <t>Statistiques d'application globale pour 2031</t>
  </si>
  <si>
    <t>Conformité à la PSSI-E (situation globale en 2031)</t>
  </si>
  <si>
    <t>Statistiques d'application globale pour 2032</t>
  </si>
  <si>
    <t>Conformité à la PSSI-E (situation globale en 2032)</t>
  </si>
  <si>
    <t>Statistiques d'application globale pour 2033</t>
  </si>
  <si>
    <t>Conformité à la PSSI-E (situation globale en 2033)</t>
  </si>
  <si>
    <r>
      <rPr>
        <sz val="11"/>
        <color theme="9" tint="-0.249977111117893"/>
        <rFont val="Calibri"/>
        <family val="2"/>
        <scheme val="minor"/>
      </rPr>
      <t>RH-SSI : utilisateurs</t>
    </r>
    <r>
      <rPr>
        <sz val="11"/>
        <color theme="1"/>
        <rFont val="Calibri"/>
        <family val="2"/>
        <scheme val="minor"/>
      </rPr>
      <t xml:space="preserve">
Une charte d’application de la PSSI, récapitulant les mesures pratiques d’utilisation sécurisée des ressources informatiques élaborée par la direction informatique, est communiquée à l’ensemble des collaborateurs de chaque entité de l'OIV. Le personnel non permanent (stagiaires, intérimaires, prestataires…) est informé de ses devoirs dans le cadre de son usage des systèmes d’information de l'OIV.</t>
    </r>
  </si>
  <si>
    <r>
      <rPr>
        <sz val="11"/>
        <color theme="9" tint="-0.249977111117893"/>
        <rFont val="Calibri"/>
        <family val="2"/>
        <scheme val="minor"/>
      </rPr>
      <t>RH-UTIL : sensibilisation des utilisateurs des systèmes d’information</t>
    </r>
    <r>
      <rPr>
        <sz val="11"/>
        <color theme="1"/>
        <rFont val="Calibri"/>
        <family val="2"/>
        <scheme val="minor"/>
      </rPr>
      <t xml:space="preserve">
Chaque utilisateur permanent doit être régulièrement informé des exigences de sécurité le concernant et à leur respect. Il doit être formé à l’utilisation des outils de travail conformément aux règles de la PSSI.</t>
    </r>
  </si>
  <si>
    <r>
      <rPr>
        <sz val="11"/>
        <color theme="9" tint="-0.249977111117893"/>
        <rFont val="Calibri"/>
        <family val="2"/>
        <scheme val="minor"/>
      </rPr>
      <t>RH-NPERM : gestion du personnel non permanent</t>
    </r>
    <r>
      <rPr>
        <sz val="11"/>
        <color theme="1"/>
        <rFont val="Calibri"/>
        <family val="2"/>
        <scheme val="minor"/>
      </rPr>
      <t xml:space="preserve">
Les règles de la PSSI s’appliquent à tout personnel non permanent utilisateur (stagiaires, intérimaires, prestataires, …) d’un système d’information de l'OIV. Pour tout personnel non permanent, un tutorat par un collaborateur permanent est mis en place, afin de l’informer de ces règles et d’en contrôler l’application.</t>
    </r>
  </si>
  <si>
    <r>
      <rPr>
        <sz val="11"/>
        <color theme="9" tint="-0.249977111117893"/>
        <rFont val="Calibri"/>
        <family val="2"/>
        <scheme val="minor"/>
      </rPr>
      <t>GDB-INVENT : inventaire des ressources informatiques</t>
    </r>
    <r>
      <rPr>
        <sz val="11"/>
        <color theme="1"/>
        <rFont val="Calibri"/>
        <family val="2"/>
        <scheme val="minor"/>
      </rPr>
      <t xml:space="preserve">
Chaque entité de l'OIV établit et maintient à jour un inventaire des ressources informatiques sous sa responsabilité, en s’appuyant sur un outillage adapté. Cet inventaire est communiqué annuellement au RSSI pour les besoins de coordination opérationnelle. Il comprend la liste des « briques » matérielles et logicielles utilisées, ainsi que leurs versions exactes.</t>
    </r>
  </si>
  <si>
    <r>
      <rPr>
        <sz val="11"/>
        <color theme="9" tint="-0.249977111117893"/>
        <rFont val="Calibri"/>
        <family val="2"/>
        <scheme val="minor"/>
      </rPr>
      <t>GDB-QUALIF-SENSI : qualification des informations</t>
    </r>
    <r>
      <rPr>
        <sz val="11"/>
        <color theme="1"/>
        <rFont val="Calibri"/>
        <family val="2"/>
        <scheme val="minor"/>
      </rPr>
      <t xml:space="preserve">
La sensibilité de toute information doit être évaluée. Le marquage systématique des documents, en fonction du niveau de sensibilité, est obligatoire conformément aux textes en vigueur.</t>
    </r>
  </si>
  <si>
    <r>
      <rPr>
        <sz val="11"/>
        <color theme="9" tint="-0.249977111117893"/>
        <rFont val="Calibri"/>
        <family val="2"/>
        <scheme val="minor"/>
      </rPr>
      <t>INT-HOMOLOG-SSI : homologation de sécurité des systèmes d’information</t>
    </r>
    <r>
      <rPr>
        <sz val="11"/>
        <color theme="1"/>
        <rFont val="Calibri"/>
        <family val="2"/>
        <scheme val="minor"/>
      </rPr>
      <t xml:space="preserve">
Tout système d’information d'importance vitale doit faire l’objet d’une décision d’homologation avant sa mise en exploitation dans les conditions d’emploi définies. L’homologation est l’acte selon lequel l’autorité d’emploi atteste formellement auprès des utilisateurs que le système d’information est protégé conformément aux objectifs de sécurité fixés. La décision d’homologation est prise par l’autorité d’homologation, après avis de la commission d’homologation mise en place à cet effet.
La décision d’homologation s’appuie sur une analyse de risques adaptée aux enjeux du système considéré, et précise les conditions d’emploi du système d’information.</t>
    </r>
  </si>
  <si>
    <r>
      <rPr>
        <sz val="11"/>
        <color theme="9" tint="-0.249977111117893"/>
        <rFont val="Calibri"/>
        <family val="2"/>
        <scheme val="minor"/>
      </rPr>
      <t>INT-QUOT-SSI : mise en œuvre au quotidien de la SSI</t>
    </r>
    <r>
      <rPr>
        <sz val="11"/>
        <color theme="1"/>
        <rFont val="Calibri"/>
        <family val="2"/>
        <scheme val="minor"/>
      </rPr>
      <t xml:space="preserve">
La sécurité des systèmes d’information se traite au quotidien par des pratiques d’hygiène informatique. Des procédures écrites définissent les actes élémentaires du maintien en condition de sécurité lors des phases de conception, d'évolution ou de retrait d’un système.</t>
    </r>
  </si>
  <si>
    <r>
      <rPr>
        <sz val="11"/>
        <color theme="9" tint="-0.249977111117893"/>
        <rFont val="Calibri"/>
        <family val="2"/>
        <scheme val="minor"/>
      </rPr>
      <t>INT-PRES-CNTRL : suivi et contrôle des prestations fournies</t>
    </r>
    <r>
      <rPr>
        <sz val="11"/>
        <color theme="1"/>
        <rFont val="Calibri"/>
        <family val="2"/>
        <scheme val="minor"/>
      </rPr>
      <t xml:space="preserve">
Le maintien d’un niveau de sécurité au cours du temps nécessite un double contrôle :
- l’un, effectué périodiquement par l’équipe encadrant la prestation, qui porte sur les actions du sous-traitant et la conformité au cahier des charges ;
- l’autre, effectué par le RSSI ou le CSSI (Correspondant SSI au sein d'une entité d'un OIV) qui porte sur la pertinence du cahier des charges en amont des projets, la conformité des réponses apportées par le sous-traitant en phase de recette et le niveau de sécurité global obtenu en production.</t>
    </r>
  </si>
  <si>
    <r>
      <rPr>
        <sz val="11"/>
        <color theme="9" tint="-0.249977111117893"/>
        <rFont val="Calibri"/>
        <family val="2"/>
        <scheme val="minor"/>
      </rPr>
      <t>INT-REX-HB : hébergement</t>
    </r>
    <r>
      <rPr>
        <sz val="11"/>
        <color theme="1"/>
        <rFont val="Calibri"/>
        <family val="2"/>
        <scheme val="minor"/>
      </rPr>
      <t xml:space="preserve">
L’hébergement d’informations sensibles de l’Administration sur le territoire national est obligatoire, sauf accord du Ministre d’État après dérogation délivrée dans les conditions de l’article 2 de l'arrêté ministériel n° 2022-331 du 13 juin 2022.</t>
    </r>
  </si>
  <si>
    <r>
      <rPr>
        <sz val="11"/>
        <color theme="9" tint="-0.249977111117893"/>
        <rFont val="Calibri"/>
        <family val="2"/>
        <scheme val="minor"/>
      </rPr>
      <t>PHY-ZONES : découpage des sites en zones de sécurité</t>
    </r>
    <r>
      <rPr>
        <sz val="11"/>
        <color theme="1"/>
        <rFont val="Calibri"/>
        <family val="2"/>
        <scheme val="minor"/>
      </rPr>
      <t xml:space="preserve">
Un découpage des sites en zones physiques de sécurité doit être effectué, en liaison avec les services en charge de l’immobilier et de la sécurité ainsi que de la Direction de la Sûreté Publique dans le cadre du PPP (Plan Particulier de Protection). Pour chaque zone de sécurité, des critères précis d’autorisation d’accès sont établis.</t>
    </r>
  </si>
  <si>
    <r>
      <rPr>
        <sz val="11"/>
        <color theme="9" tint="-0.249977111117893"/>
        <rFont val="Calibri"/>
        <family val="2"/>
        <scheme val="minor"/>
      </rPr>
      <t>PHY-CI-HEBERG1 : convention de service en cas d’hébergement tiers</t>
    </r>
    <r>
      <rPr>
        <sz val="11"/>
        <color theme="1"/>
        <rFont val="Calibri"/>
        <family val="2"/>
        <scheme val="minor"/>
      </rPr>
      <t xml:space="preserve">
Dans le cas où un tiers gère tout ou partie des locaux du centre informatique, une convention de service, définissant les responsabilités mutuelles en matière de sécurité, doit être établie entre ce tiers et l’OIV. </t>
    </r>
  </si>
  <si>
    <r>
      <rPr>
        <sz val="11"/>
        <color theme="9" tint="-0.249977111117893"/>
        <rFont val="Calibri"/>
        <family val="2"/>
        <scheme val="minor"/>
      </rPr>
      <t>PHY-CI-MOYENS : délivrance des moyens d’accès physique aux zones internes et restreintes</t>
    </r>
    <r>
      <rPr>
        <sz val="11"/>
        <color theme="1"/>
        <rFont val="Calibri"/>
        <family val="2"/>
        <scheme val="minor"/>
      </rPr>
      <t xml:space="preserve">
La délivrance des moyens d’accès physique doit respecter un processus formel permettant de s’assurer de l’identité de la personne, s’appuyant sur le processus d’arrivée et de départ du personnel. Le personnel autre que celui explicitement autorisé et habilité, mais néanmoins appelé à intervenir dans les zones sensibles (entretien ou réparation des bâtiments, des équipements non informatiques, nettoyage, visiteurs, etc.) intervient systématiquement et impérativement sous surveillance permanente.</t>
    </r>
  </si>
  <si>
    <r>
      <rPr>
        <sz val="11"/>
        <color theme="9" tint="-0.249977111117893"/>
        <rFont val="Calibri"/>
        <family val="2"/>
        <scheme val="minor"/>
      </rPr>
      <t>PHY-CI-ENERGIE : règles de sécurité s’appliquant à l’énergie</t>
    </r>
    <r>
      <rPr>
        <sz val="11"/>
        <color theme="1"/>
        <rFont val="Calibri"/>
        <family val="2"/>
        <scheme val="minor"/>
      </rPr>
      <t xml:space="preserve">
L’alimentation secteur des équipements devra être conforme aux règles de l’art, de façon à se prémunir contre les atteintes à la sécurité des personnes et équipements, liées à un défaut électrique.</t>
    </r>
  </si>
  <si>
    <r>
      <rPr>
        <sz val="11"/>
        <color theme="9" tint="-0.249977111117893"/>
        <rFont val="Calibri"/>
        <family val="2"/>
        <scheme val="minor"/>
      </rPr>
      <t>RES-MAITRISE : systèmes autorisés sur le réseau</t>
    </r>
    <r>
      <rPr>
        <sz val="11"/>
        <color theme="1"/>
        <rFont val="Calibri"/>
        <family val="2"/>
        <scheme val="minor"/>
      </rPr>
      <t xml:space="preserve">
Seuls les équipements gérés et configurés par les équipes informatiques habilitées peuvent être connectés au réseau local d’un OIV.</t>
    </r>
  </si>
  <si>
    <r>
      <rPr>
        <sz val="11"/>
        <color theme="9" tint="-0.249977111117893"/>
        <rFont val="Calibri"/>
        <family val="2"/>
        <scheme val="minor"/>
      </rPr>
      <t>RES-INTERCO : interconnexion avec des réseaux externes</t>
    </r>
    <r>
      <rPr>
        <sz val="11"/>
        <color theme="1"/>
        <rFont val="Calibri"/>
        <family val="2"/>
        <scheme val="minor"/>
      </rPr>
      <t xml:space="preserve">
Toute interconnexion entre les réseaux locaux d’un OIV et un réseau externe (réseau d’un tiers, Internet, etc.) doit être réalisée via les infrastructures de l'OIV. La décision d’interconnexion doit être motivée et validée lors de l’homologation.</t>
    </r>
  </si>
  <si>
    <r>
      <rPr>
        <sz val="11"/>
        <color theme="9" tint="-0.249977111117893"/>
        <rFont val="Calibri"/>
        <family val="2"/>
        <scheme val="minor"/>
      </rPr>
      <t>RES-INTERCOGEO : interconnexion des sites géographiques locaux d’une entité</t>
    </r>
    <r>
      <rPr>
        <sz val="11"/>
        <color theme="1"/>
        <rFont val="Calibri"/>
        <family val="2"/>
        <scheme val="minor"/>
      </rPr>
      <t xml:space="preserve">
L’interconnexion au niveau local de réseaux locaux d’un OIV n’est possible que si la proximité géographique le justifie et sous réserve de la mise en place de connexions dédiées à cet effet, et de passerelles sécurisées et validées lors de l’homologation.</t>
    </r>
  </si>
  <si>
    <r>
      <rPr>
        <sz val="11"/>
        <color theme="9" tint="-0.249977111117893"/>
        <rFont val="Calibri"/>
        <family val="2"/>
        <scheme val="minor"/>
      </rPr>
      <t>RES-RESS : cloisonnement des ressources en cas de partage de locaux</t>
    </r>
    <r>
      <rPr>
        <sz val="11"/>
        <color theme="1"/>
        <rFont val="Calibri"/>
        <family val="2"/>
        <scheme val="minor"/>
      </rPr>
      <t xml:space="preserve">
Dans le cas où un OIV partage des locaux (bureaux ou locaux techniques) avec des entités externes, des mesures de cloisonnement des ressources informatiques doivent être mises en place. Si le cloisonnement n’est pas physique, les mesures prises doivent être validées lors de l’homologation.</t>
    </r>
  </si>
  <si>
    <r>
      <rPr>
        <sz val="11"/>
        <color theme="9" tint="-0.249977111117893"/>
        <rFont val="Calibri"/>
        <family val="2"/>
        <scheme val="minor"/>
      </rPr>
      <t>EXP-PROT-INF : protection des informations sensibles en confidentialité, en intégrité et en disponibilité</t>
    </r>
    <r>
      <rPr>
        <sz val="11"/>
        <color theme="1"/>
        <rFont val="Calibri"/>
        <family val="2"/>
        <scheme val="minor"/>
      </rPr>
      <t xml:space="preserve">
Des mesures doivent être mises en œuvre afin de garantir la protection des informations sensibles en confidentialité, en intégrité et en disponibilité. À défaut d’utilisation d’un réseau homologué, ces informations doivent être chiffrées à l’aide d’un moyen de chiffrement labellisé.</t>
    </r>
  </si>
  <si>
    <r>
      <rPr>
        <sz val="11"/>
        <color theme="9" tint="-0.249977111117893"/>
        <rFont val="Calibri"/>
        <family val="2"/>
        <scheme val="minor"/>
      </rPr>
      <t>EXP-TRAC : traçabilité des interventions sur le système</t>
    </r>
    <r>
      <rPr>
        <sz val="11"/>
        <color theme="1"/>
        <rFont val="Calibri"/>
        <family val="2"/>
        <scheme val="minor"/>
      </rPr>
      <t xml:space="preserve">
Les interventions de maintenance sur les ressources informatiques de l’OIV doivent être tracées par le service informatique concerné, et ces traces doivent être accessibles durant un an.</t>
    </r>
  </si>
  <si>
    <r>
      <rPr>
        <sz val="11"/>
        <color theme="9" tint="-0.249977111117893"/>
        <rFont val="Calibri"/>
        <family val="2"/>
        <scheme val="minor"/>
      </rPr>
      <t>EXP-DROITS : droits d’accès aux ressources</t>
    </r>
    <r>
      <rPr>
        <sz val="11"/>
        <color theme="1"/>
        <rFont val="Calibri"/>
        <family val="2"/>
        <scheme val="minor"/>
      </rPr>
      <t xml:space="preserve">
Après avoir déterminé le niveau de sensibilité, le besoin de diffusion et de partage des ressources, les droits d’accès aux ressources doivent être gérés suivant les principes suivants :
- besoin d’en connaître (chaque utilisateur n’est autorisé à accéder qu’aux ressources pour lesquelles on lui accorde explicitement le bénéfice de l’accès),
- moindre privilège (chaque utilisateur accède aux ressources minimums de privilèges lui permettant de conduire les actions explicitement autorisées pour lui).</t>
    </r>
  </si>
  <si>
    <r>
      <rPr>
        <sz val="11"/>
        <color theme="9" tint="-0.249977111117893"/>
        <rFont val="Calibri"/>
        <family val="2"/>
        <scheme val="minor"/>
      </rPr>
      <t>CONTR-OPS : contrôles opérationnels de sécurité</t>
    </r>
    <r>
      <rPr>
        <sz val="11"/>
        <color theme="1"/>
        <rFont val="Calibri"/>
        <family val="2"/>
        <scheme val="minor"/>
      </rPr>
      <t xml:space="preserve">
Des contrôles opérationnels de sécurité sont réalisés régulièrement par l’OIV sur les systèmes clés contribuant à la sécurité du système d’information (systèmes de filtrage réseau, annuaires et gestion des droits, configurations des serveurs, configuration des applications à fort besoin d’intégrité...). Les résultats sont analysés pour en déterminer les actions préventives/correctives et sont communiqués au RSSI.</t>
    </r>
  </si>
  <si>
    <r>
      <rPr>
        <sz val="11"/>
        <color theme="9" tint="-0.249977111117893"/>
        <rFont val="Calibri"/>
        <family val="2"/>
        <scheme val="minor"/>
      </rPr>
      <t>CONTR-BILAN-SSI : bilan annuel</t>
    </r>
    <r>
      <rPr>
        <sz val="11"/>
        <color theme="1"/>
        <rFont val="Calibri"/>
        <family val="2"/>
        <scheme val="minor"/>
      </rPr>
      <t xml:space="preserve">
L'OIV établit un bilan annuel mesurant sa maturité en termes de sécurité des systèmes d’information globale qu'il transmet à l'AMSN. L’Agence Monégasque de Sécurité Numérique consolide l’ensemble de ces bilans à l’effet de remettre un document de synthèse au Ministre d’État et aux Conseillers de Gouvernement - Ministres concernés.</t>
    </r>
  </si>
  <si>
    <r>
      <rPr>
        <sz val="11"/>
        <color theme="9" tint="-0.249977111117893"/>
        <rFont val="Calibri"/>
        <family val="2"/>
        <scheme val="minor"/>
      </rPr>
      <t>CONTR-SSI : contrôles locaux</t>
    </r>
    <r>
      <rPr>
        <sz val="11"/>
        <color theme="1"/>
        <rFont val="Calibri"/>
        <family val="2"/>
        <scheme val="minor"/>
      </rPr>
      <t xml:space="preserve">
La conformité à la PSSI est vérifiée par des contrôles réguliers. Le RSSI conduit des actions d’évaluation de la conformité à la PSSI et contribue à la consolidation de l’état d’avancement de sa mise en œuvre.</t>
    </r>
  </si>
  <si>
    <r>
      <rPr>
        <sz val="11"/>
        <color theme="9" tint="-0.249977111117893"/>
        <rFont val="Calibri"/>
        <family val="2"/>
        <scheme val="minor"/>
      </rPr>
      <t>TI-OPS-SSI : chaînes opérationnelles de la sécurité des systèmes d’information</t>
    </r>
    <r>
      <rPr>
        <sz val="11"/>
        <color theme="1"/>
        <rFont val="Calibri"/>
        <family val="2"/>
        <scheme val="minor"/>
      </rPr>
      <t xml:space="preserve">
La gestion des alertes et des incidents est réalisée selon des procédures testées lors d’exercices. La coordination des compétences est organisée à l’échelon central par l’OIV. Les situations d’urgence peuvent faire appel à des mesures définies préalablement dans le cadre des plans centraux voire gouvernementaux.</t>
    </r>
  </si>
  <si>
    <r>
      <rPr>
        <sz val="11"/>
        <color theme="9" tint="-0.249977111117893"/>
        <rFont val="Calibri"/>
        <family val="2"/>
        <scheme val="minor"/>
      </rPr>
      <t>DEV-FUITES : limiter les fuites d’information</t>
    </r>
    <r>
      <rPr>
        <sz val="11"/>
        <color theme="1"/>
        <rFont val="Calibri"/>
        <family val="2"/>
        <scheme val="minor"/>
      </rPr>
      <t xml:space="preserve">
Les fuites d’informations techniques sur les logiciels utilisés permettent aux attaquants de déceler plus facilement d’éventuelles vulnérabilités. Il est impératif de limiter fortement la diffusion d’informations au sujet des produits utilisés, même si cette précaution ne constitue pas une protection en tant que telle.</t>
    </r>
  </si>
  <si>
    <r>
      <rPr>
        <sz val="11"/>
        <color theme="9" tint="-0.249977111117893"/>
        <rFont val="Calibri"/>
        <family val="2"/>
        <scheme val="minor"/>
      </rPr>
      <t>PDT-MUL-SECNUM : sécurisation de la fonction de numérisation</t>
    </r>
    <r>
      <rPr>
        <sz val="11"/>
        <color theme="1"/>
        <rFont val="Calibri"/>
        <family val="2"/>
        <scheme val="minor"/>
      </rPr>
      <t xml:space="preserve">
Lorsqu’elle est activée, la fonction de numérisation sur les copieurs multifonctions hébergés dans une entité de l'OIV doit être sécurisée. Les mesures de sécurité suivantes doivent notamment être appliquées : envoi de documents uniquement à destination d’une adresse de messagerie interne à l’entité, envoi uniquement à une seule adresse de messagerie.</t>
    </r>
  </si>
  <si>
    <r>
      <rPr>
        <sz val="11"/>
        <color theme="9" tint="-0.249977111117893"/>
        <rFont val="Calibri"/>
        <family val="2"/>
        <scheme val="minor"/>
      </rPr>
      <t>PDT-NOMAD-ACCESS : accès à distance aux systèmes d’information de l’entité</t>
    </r>
    <r>
      <rPr>
        <sz val="11"/>
        <color theme="1"/>
        <rFont val="Calibri"/>
        <family val="2"/>
        <scheme val="minor"/>
      </rPr>
      <t xml:space="preserve">
Les accès à distance aux systèmes d’information (accès dits « nomades ») doivent être réalisés via les infrastructures de l'OIV. Lorsque l’accès à distance utilise d’autres infrastructures, l’usage de réseaux privés virtuels (VPN) de confiance est nécessaire.</t>
    </r>
  </si>
  <si>
    <r>
      <rPr>
        <sz val="11"/>
        <color theme="9" tint="-0.249977111117893"/>
        <rFont val="Calibri"/>
        <family val="2"/>
        <scheme val="minor"/>
      </rPr>
      <t>PDT-GEST : fourniture et gestion des postes de travail</t>
    </r>
    <r>
      <rPr>
        <sz val="11"/>
        <color theme="1"/>
        <rFont val="Calibri"/>
        <family val="2"/>
        <scheme val="minor"/>
      </rPr>
      <t xml:space="preserve">
Les postes de travail utilisés dans le cadre professionnel sont fournis et gérés par l’équipe chargée des systèmes d'information.</t>
    </r>
  </si>
  <si>
    <r>
      <rPr>
        <sz val="11"/>
        <color theme="9" tint="-0.249977111117893"/>
        <rFont val="Calibri"/>
        <family val="2"/>
        <scheme val="minor"/>
      </rPr>
      <t>EXP-CI-DESTR : destruction de support</t>
    </r>
    <r>
      <rPr>
        <sz val="11"/>
        <color theme="1"/>
        <rFont val="Calibri"/>
        <family val="2"/>
        <scheme val="minor"/>
      </rPr>
      <t xml:space="preserve">
La fin de vie d’un support de stockage ou d’un matériel embarquant un support de stockage (imprimante, routeur, commutateur, etc.) doit s’accompagner d’une opération de destruction du support de stockage avant remise du matériel au constructeur.</t>
    </r>
  </si>
  <si>
    <r>
      <rPr>
        <sz val="11"/>
        <color theme="9" tint="-0.249977111117893"/>
        <rFont val="Calibri"/>
        <family val="2"/>
        <scheme val="minor"/>
      </rPr>
      <t>EXP-CI-ADMIN : flux d’administration</t>
    </r>
    <r>
      <rPr>
        <sz val="11"/>
        <color theme="1"/>
        <rFont val="Calibri"/>
        <family val="2"/>
        <scheme val="minor"/>
      </rPr>
      <t xml:space="preserve">
D’une manière générale, il convient de différencier deux types de flux d’administration : les flux d’administration de l’infrastructure (réservés aux agents du centre informatique) d’une part, les flux d’administration des applications métier (réservés à la direction métier) d’autre part. L’attribution des droits d’administration doit respecter cette différenciation, et les deux types de flux d’administration doivent être dans la mesure du possible cloisonnés.</t>
    </r>
  </si>
  <si>
    <r>
      <rPr>
        <sz val="11"/>
        <color theme="9" tint="-0.249977111117893"/>
        <rFont val="Calibri"/>
        <family val="2"/>
        <scheme val="minor"/>
      </rPr>
      <t>EXP-CI-PROTFIC : passerelle d’échange de fichiers</t>
    </r>
    <r>
      <rPr>
        <sz val="11"/>
        <color theme="1"/>
        <rFont val="Calibri"/>
        <family val="2"/>
        <scheme val="minor"/>
      </rPr>
      <t xml:space="preserve">
Les échanges de fichiers entre applications doivent privilégier les protocoles sécurisés (SSL/TLS, FTPS, etc.).</t>
    </r>
  </si>
  <si>
    <r>
      <rPr>
        <sz val="11"/>
        <color theme="9" tint="-0.249977111117893"/>
        <rFont val="Calibri"/>
        <family val="2"/>
        <scheme val="minor"/>
      </rPr>
      <t>EXP-DECLAR-VOL : déclarer les pertes et vols</t>
    </r>
    <r>
      <rPr>
        <sz val="11"/>
        <color theme="1"/>
        <rFont val="Calibri"/>
        <family val="2"/>
        <scheme val="minor"/>
      </rPr>
      <t xml:space="preserve">
Toute perte ou vol d’une ressource d’un système d’information d'importance vitale doit être signalée au RSSI et déclarée à l’AMSN à l’aide du formulaire de déclaration d’incident disponible et téléchargeable sur https://amsn.gouv.mc/OIV/.</t>
    </r>
  </si>
  <si>
    <r>
      <rPr>
        <sz val="11"/>
        <color theme="9" tint="-0.249977111117893"/>
        <rFont val="Calibri"/>
        <family val="2"/>
        <scheme val="minor"/>
      </rPr>
      <t>EXP-NOMAD-SENS : déclaration des équipements nomades aptes à traiter des informations sensibles</t>
    </r>
    <r>
      <rPr>
        <sz val="11"/>
        <color theme="1"/>
        <rFont val="Calibri"/>
        <family val="2"/>
        <scheme val="minor"/>
      </rPr>
      <t xml:space="preserve">
L’autorité d’homologation du système d’information d'importance vitale valide les usages possibles des équipements nomades vis-à-vis du traitement des informations sensibles ; les usages non explicitement autorisés sont interdits.</t>
    </r>
  </si>
  <si>
    <r>
      <rPr>
        <sz val="11"/>
        <color theme="9" tint="-0.249977111117893"/>
        <rFont val="Calibri"/>
        <family val="2"/>
        <scheme val="minor"/>
      </rPr>
      <t>EXP-POL-COR : définir et mettre en œuvre une politique de suivi et d’application des correctifs de sécurité</t>
    </r>
    <r>
      <rPr>
        <sz val="11"/>
        <color theme="1"/>
        <rFont val="Calibri"/>
        <family val="2"/>
        <scheme val="minor"/>
      </rPr>
      <t xml:space="preserve">
Le maintien dans le temps du niveau de sécurité d’un système d’information d'importance vitale impose une gestion organisée et adaptée des mises à jour de sécurité. Un processus de gestion des correctifs propre à chaque système ou applicatif doit être défini, et adapté suivant les contraintes et le niveau d’exposition du système.</t>
    </r>
  </si>
  <si>
    <r>
      <rPr>
        <sz val="11"/>
        <color theme="9" tint="-0.249977111117893"/>
        <rFont val="Calibri"/>
        <family val="2"/>
        <scheme val="minor"/>
      </rPr>
      <t>EXP-OBSOLET : assurer la migration des systèmes obsolètes</t>
    </r>
    <r>
      <rPr>
        <sz val="11"/>
        <color theme="1"/>
        <rFont val="Calibri"/>
        <family val="2"/>
        <scheme val="minor"/>
      </rPr>
      <t xml:space="preserve">
L’ensemble des logiciels utilisés sur le système d’information d'importance vitale doit être dans une version pour laquelle l’éditeur assure le support, et tenu à jour. En cas de défaillance du support, il convient d’en étudier l’impact et de prendre les mesures adaptées.</t>
    </r>
  </si>
  <si>
    <r>
      <rPr>
        <sz val="11"/>
        <color theme="9" tint="-0.249977111117893"/>
        <rFont val="Calibri"/>
        <family val="2"/>
        <scheme val="minor"/>
      </rPr>
      <t>EXP-PROT-MALV2 : protection contre les codes malveillants</t>
    </r>
    <r>
      <rPr>
        <sz val="11"/>
        <color theme="1"/>
        <rFont val="Calibri"/>
        <family val="2"/>
        <scheme val="minor"/>
      </rPr>
      <t xml:space="preserve">
Les logiciels de protection contre les codes malveillants doivent être distincts pour ces trois catégories au moins, et le dépouillement de leurs journaux doit être corrélé.</t>
    </r>
  </si>
  <si>
    <r>
      <rPr>
        <sz val="11"/>
        <color theme="9" tint="-0.249977111117893"/>
        <rFont val="Calibri"/>
        <family val="2"/>
        <scheme val="minor"/>
      </rPr>
      <t>EXP-SECX-DIST : sécurisation des outils de prise de main à distance</t>
    </r>
    <r>
      <rPr>
        <sz val="11"/>
        <color theme="1"/>
        <rFont val="Calibri"/>
        <family val="2"/>
        <scheme val="minor"/>
      </rPr>
      <t xml:space="preserve">
La prise de main à distance d’une ressource informatique ne doit être réalisable :
   - que par les personnels habilités chargés de l’administration des systèmes d’information, sur les ressources informatiques de
      leur périmètre ;
   - qu’avec la validation préalable et explicite de l’utilisateur.
A cet effet, des mesures de sécurité spécifiques doivent être définies et respectées.</t>
    </r>
  </si>
  <si>
    <r>
      <rPr>
        <sz val="11"/>
        <color theme="9" tint="-0.249977111117893"/>
        <rFont val="Calibri"/>
        <family val="2"/>
        <scheme val="minor"/>
      </rPr>
      <t>EXP-HABILIT-ADMIN : habilitation des administrateurs</t>
    </r>
    <r>
      <rPr>
        <sz val="11"/>
        <color theme="1"/>
        <rFont val="Calibri"/>
        <family val="2"/>
        <scheme val="minor"/>
      </rPr>
      <t xml:space="preserve">
L’habilitation des administrateurs s’effectue selon les règles formelles propres à l'OIV. Le nombre de personnes habilitées pour des opérations d’administration doit être connu et validé par l’autorité d’homologation.</t>
    </r>
  </si>
  <si>
    <r>
      <rPr>
        <sz val="11"/>
        <color theme="9" tint="-0.249977111117893"/>
        <rFont val="Calibri"/>
        <family val="2"/>
        <scheme val="minor"/>
      </rPr>
      <t>EXP-MAINT-EXT : maintenance externe</t>
    </r>
    <r>
      <rPr>
        <sz val="11"/>
        <color theme="1"/>
        <rFont val="Calibri"/>
        <family val="2"/>
        <scheme val="minor"/>
      </rPr>
      <t xml:space="preserve">
Les données non chiffrées doivent être effacées avant l’envoi en maintenance externe de toute ressource informatique. Les opérations de chiffrement doivent faire appel à des produits certifiés, qualifiés ou respectant des normes reconnues. L’effacement des données sensibles doit s’appuyer sur des produits qualifiés, ou respecter des procédures conformes aux recommandations de l’AMSN.</t>
    </r>
  </si>
  <si>
    <r>
      <rPr>
        <sz val="11"/>
        <color theme="9" tint="-0.249977111117893"/>
        <rFont val="Calibri"/>
        <family val="2"/>
        <scheme val="minor"/>
      </rPr>
      <t>DEV-INTEGR-SECLOC1 : intégrer la sécurité dans les développements locaux</t>
    </r>
    <r>
      <rPr>
        <sz val="11"/>
        <color theme="1"/>
        <rFont val="Calibri"/>
        <family val="2"/>
        <scheme val="minor"/>
      </rPr>
      <t xml:space="preserve">
Toute initiative locale de développement informatique doit respecter les exigences de l'OIV en matière de sécurité des systèmes d’information, concernant la prise en compte de la sécurité dans les projets et les développements informatiques. Le service à l’origine du projet se porte garant de l’application, le cas échéant, du référentiel général de sécurité de la Principauté annexé à l’arrêté ministériel n°2020-461 du 6 juillet 2020, et de l’application d’une démarche d’homologation du système.</t>
    </r>
  </si>
  <si>
    <r>
      <rPr>
        <sz val="11"/>
        <color theme="9" tint="-0.249977111117893"/>
        <rFont val="Calibri"/>
        <family val="2"/>
        <scheme val="minor"/>
      </rPr>
      <t>TI-INC-REM : remontée des incidents</t>
    </r>
    <r>
      <rPr>
        <sz val="11"/>
        <color theme="1"/>
        <rFont val="Calibri"/>
        <family val="2"/>
        <scheme val="minor"/>
      </rPr>
      <t xml:space="preserve">
Tout incident de sécurité, même apparemment mineur, dont l’impact dépasse ou est susceptible de dépasser le système d’information d’un OIV, fait l’objet d’un compte-rendu au centre opérationnel de la sécurité des systèmes d’information (CERT-MC) de l’AMSN à travers le formulaire disponible et téléchargeable en ligne sur le site de l’AMSN : https://amsn.gouv.mc/OIV/. Cette remontée est immédiate pour les incidents dont la portée est susceptible de dépasser à court terme le périmètre de l’OIV, et pour les incidents correspondant à des signalements spécifiques, notamment de la part de l’AMSN. Chaque OIV doit maintenir à jour un historique clair des suites liées à l’escalade de chaque incident, afin de capitaliser les enseignements associés à la résolution (ou non) de ces incidents. L’aspect difficile de la caractérisation des attaques (ambiguïté de la source, du dommage, du moyen, de la finalité) rend nécessaire les échanges d’informations - même sur des « signaux faibles » - ainsi que la coordination continue des actions.</t>
    </r>
  </si>
  <si>
    <r>
      <rPr>
        <sz val="11"/>
        <color theme="9" tint="-0.249977111117893"/>
        <rFont val="Calibri"/>
        <family val="2"/>
        <scheme val="minor"/>
      </rPr>
      <t>TI-QUAL-TRAIT : qualification et traitement des incidents</t>
    </r>
    <r>
      <rPr>
        <sz val="11"/>
        <color theme="1"/>
        <rFont val="Calibri"/>
        <family val="2"/>
        <scheme val="minor"/>
      </rPr>
      <t xml:space="preserve">
L’AMSN, le RSSI et la chaîne hiérarchique sont informés de tout incident de sécurité. L’AMSN accompagne l'OIV dans la qualification de l’incident, son pilotage et son traitement.</t>
    </r>
  </si>
  <si>
    <r>
      <rPr>
        <sz val="11"/>
        <color theme="9" tint="-0.249977111117893"/>
        <rFont val="Calibri"/>
        <family val="2"/>
        <scheme val="minor"/>
      </rPr>
      <t>EXP-PROT-VOL : rappel des mesures de protection contre le vol</t>
    </r>
    <r>
      <rPr>
        <sz val="11"/>
        <color theme="1"/>
        <rFont val="Calibri"/>
        <family val="2"/>
        <scheme val="minor"/>
      </rPr>
      <t xml:space="preserve">
Chaque utilisateur doit veiller à la sécurité des supports amovibles (clés USB et disques amovibles), notamment en les conservant dans un endroit sûr. Les données professionnelles contenues sur ces supports doivent être chiffrées. Les supports contenant des données sensibles doivent être stockés dans des meubles fermant à clef.</t>
    </r>
  </si>
  <si>
    <t>EXP-IMP</t>
  </si>
  <si>
    <r>
      <rPr>
        <sz val="11"/>
        <color theme="9" tint="-0.249977111117893"/>
        <rFont val="Calibri"/>
        <family val="2"/>
        <scheme val="minor"/>
      </rPr>
      <t>EXP-IMP : sécurité des imprimantes et copieurs multifonctions</t>
    </r>
    <r>
      <rPr>
        <sz val="11"/>
        <color theme="1"/>
        <rFont val="Calibri"/>
        <family val="2"/>
        <scheme val="minor"/>
      </rPr>
      <t xml:space="preserve">
Les imprimantes et copieurs multifonctions sont des ressources informatiques à part entière qui doivent être gérées en tant que telles. Elles ne doivent pas pouvoir communiquer avec l’extérieur sauf pour la réalisation d’opérations de télémaintenance. Lorsqu’elles sont connectées à des systèmes d’information sensibles, la télémaintenance doit être désactivée et les opérations de maintenance doivent se faire sur site en présence d’un administrateur.</t>
    </r>
  </si>
  <si>
    <t>EXP-MIS-REB1</t>
  </si>
  <si>
    <t>EXP-MIS-REB2</t>
  </si>
  <si>
    <t>ORG-SSI2</t>
  </si>
  <si>
    <r>
      <rPr>
        <sz val="11"/>
        <color theme="9" tint="-0.249977111117893"/>
        <rFont val="Calibri"/>
        <family val="2"/>
        <scheme val="minor"/>
      </rPr>
      <t xml:space="preserve">ORG-SSI1 : organisation de la sécurité des systèmes d’information
</t>
    </r>
    <r>
      <rPr>
        <sz val="11"/>
        <rFont val="Calibri"/>
        <family val="2"/>
        <scheme val="minor"/>
      </rPr>
      <t>Une organisation de la SSI est définie au sein de chaque entité de l'OIV. Cette organisation identifie les acteurs, définit les responsabilités internes et à l’égard des tiers, les modalités de coordination avec les autorités, le RSSI et l’AMSN, ainsi que les modalités d’application des mesures de protection.</t>
    </r>
  </si>
  <si>
    <t xml:space="preserve">Ce document permet d'évaluer la conformité d'un périmètre au regard des règles adaptées de la PSSI-E (AM n°2022-331 du 13 juin 2022).
 Pour ce faire :
   - dans l'onglet "ÉVALUATION", remplir la colonne "Conformité" par une valeur variant de 0 à 3 en respectant l'échelle ci-dessous tout en précisant les mesures qui sont 
      non applicables "NA";
   - au fur et à mesure du remplissage des lignes,  les deux graphiques de l'année considérée (Gxx et Rxx) sont automatiquement mis à jour ainsi que les onglets 
     "APPRÉCIATION_GLOBALE" (conformité globale [en %] aux règles) et "RADAR" (conformité [notée sur 10] aux thèmes proposés dans la PSSI-E).
À noter qu'une rubrique "NA" doit obligatoirement être accompagnée d'un commentaire justificatif (colonnes G, I, K, M, O, Q, S, U, W, Y, AA ou AC). À défaut, la case "Remarques, commentaires" correspondante sera grisée en étoile et le reporting sur les onglets suivants ne s'appliquera pas.
 Enfin, pour faciliter l'implémentation, sept mesures ont été découpées :
    - la 4.1.1 en 2 sous-mesures ;                      - la 4.10.22 en 3 sous-mesures ;                      - la 4.12.1 en 2 sous-mesures.
    - la 4.2.2 en 2 sous-mesures ;                      - la 4.10.34 en 2 sous-mesures ;
    - la 4.6.1 en 2 sous-mesures ;                      - la 4.10.35 en 2 sous-mesur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6">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000000"/>
      <name val="Arial1"/>
    </font>
    <font>
      <sz val="11"/>
      <color rgb="FFFF0000"/>
      <name val="Calibri"/>
      <family val="2"/>
    </font>
    <font>
      <sz val="14"/>
      <color theme="1"/>
      <name val="Calibri"/>
      <family val="2"/>
      <scheme val="minor"/>
    </font>
    <font>
      <b/>
      <sz val="14"/>
      <color rgb="FFFFFFFF"/>
      <name val="Arial1"/>
    </font>
    <font>
      <b/>
      <sz val="14"/>
      <color theme="0"/>
      <name val="Arial1"/>
    </font>
    <font>
      <sz val="14"/>
      <color theme="0"/>
      <name val="Calibri"/>
      <family val="2"/>
      <scheme val="minor"/>
    </font>
    <font>
      <b/>
      <sz val="14"/>
      <color theme="0"/>
      <name val="Calibri"/>
      <family val="2"/>
      <scheme val="minor"/>
    </font>
    <font>
      <b/>
      <sz val="16"/>
      <color theme="0"/>
      <name val="Calibri"/>
      <family val="2"/>
      <scheme val="minor"/>
    </font>
    <font>
      <sz val="16"/>
      <color theme="1"/>
      <name val="Calibri"/>
      <family val="2"/>
      <scheme val="minor"/>
    </font>
    <font>
      <b/>
      <sz val="12"/>
      <color theme="0"/>
      <name val="Calibri"/>
      <family val="2"/>
      <scheme val="minor"/>
    </font>
    <font>
      <b/>
      <sz val="14"/>
      <color theme="0" tint="-0.34998626667073579"/>
      <name val="Arial1"/>
    </font>
    <font>
      <sz val="14"/>
      <name val="Calibri"/>
      <family val="2"/>
      <scheme val="minor"/>
    </font>
    <font>
      <sz val="18"/>
      <name val="Calibri"/>
      <family val="2"/>
      <scheme val="minor"/>
    </font>
    <font>
      <b/>
      <sz val="14"/>
      <name val="Calibri"/>
      <family val="2"/>
      <scheme val="minor"/>
    </font>
    <font>
      <b/>
      <sz val="14"/>
      <color theme="1"/>
      <name val="Calibri"/>
      <family val="2"/>
      <scheme val="minor"/>
    </font>
    <font>
      <sz val="11"/>
      <color theme="9" tint="-0.24994659260841701"/>
      <name val="Calibri"/>
      <family val="2"/>
      <scheme val="minor"/>
    </font>
    <font>
      <sz val="11"/>
      <color theme="9" tint="-0.249977111117893"/>
      <name val="Calibri"/>
      <family val="2"/>
      <scheme val="minor"/>
    </font>
    <font>
      <sz val="11"/>
      <name val="Calibri"/>
      <family val="2"/>
      <scheme val="minor"/>
    </font>
  </fonts>
  <fills count="6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0000"/>
        <bgColor rgb="FF993300"/>
      </patternFill>
    </fill>
    <fill>
      <patternFill patternType="solid">
        <fgColor rgb="FFFFFF00"/>
        <bgColor rgb="FFFFCC00"/>
      </patternFill>
    </fill>
    <fill>
      <patternFill patternType="solid">
        <fgColor rgb="FF00B050"/>
        <bgColor rgb="FF339966"/>
      </patternFill>
    </fill>
    <fill>
      <patternFill patternType="solid">
        <fgColor theme="5" tint="-0.499984740745262"/>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2" tint="-9.9978637043366805E-2"/>
        <bgColor indexed="64"/>
      </patternFill>
    </fill>
    <fill>
      <patternFill patternType="solid">
        <fgColor theme="3" tint="0.79998168889431442"/>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4" tint="-0.249977111117893"/>
        <bgColor rgb="FF333399"/>
      </patternFill>
    </fill>
    <fill>
      <patternFill patternType="solid">
        <fgColor theme="9"/>
        <bgColor rgb="FFE46C0A"/>
      </patternFill>
    </fill>
    <fill>
      <patternFill patternType="solid">
        <fgColor rgb="FF957DB1"/>
        <bgColor indexed="64"/>
      </patternFill>
    </fill>
    <fill>
      <patternFill patternType="solid">
        <fgColor theme="0" tint="-0.499984740745262"/>
        <bgColor rgb="FF993300"/>
      </patternFill>
    </fill>
    <fill>
      <patternFill patternType="solid">
        <fgColor theme="2" tint="-0.249977111117893"/>
        <bgColor indexed="64"/>
      </patternFill>
    </fill>
    <fill>
      <patternFill patternType="solid">
        <fgColor theme="0"/>
        <bgColor indexed="64"/>
      </patternFill>
    </fill>
    <fill>
      <patternFill patternType="solid">
        <fgColor rgb="FFFFFF00"/>
        <bgColor indexed="64"/>
      </patternFill>
    </fill>
    <fill>
      <patternFill patternType="solid">
        <fgColor rgb="FFFF0000"/>
        <bgColor indexed="64"/>
      </patternFill>
    </fill>
    <fill>
      <patternFill patternType="solid">
        <fgColor theme="9"/>
        <bgColor indexed="64"/>
      </patternFill>
    </fill>
    <fill>
      <patternFill patternType="solid">
        <fgColor rgb="FF00B050"/>
        <bgColor indexed="64"/>
      </patternFill>
    </fill>
    <fill>
      <patternFill patternType="solid">
        <fgColor theme="0" tint="-0.499984740745262"/>
        <bgColor indexed="64"/>
      </patternFill>
    </fill>
    <fill>
      <patternFill patternType="solid">
        <fgColor theme="0" tint="-0.34998626667073579"/>
        <bgColor indexed="64"/>
      </patternFill>
    </fill>
    <fill>
      <patternFill patternType="solid">
        <fgColor rgb="FFFFC000"/>
        <bgColor indexed="64"/>
      </patternFill>
    </fill>
    <fill>
      <patternFill patternType="solid">
        <fgColor theme="2" tint="-0.499984740745262"/>
        <bgColor indexed="64"/>
      </patternFill>
    </fill>
    <fill>
      <patternFill patternType="solid">
        <fgColor theme="0" tint="-0.249977111117893"/>
        <bgColor indexed="64"/>
      </patternFill>
    </fill>
    <fill>
      <patternFill patternType="solid">
        <fgColor theme="0" tint="-0.14999847407452621"/>
        <bgColor indexed="64"/>
      </patternFill>
    </fill>
  </fills>
  <borders count="3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ck">
        <color indexed="64"/>
      </left>
      <right style="thick">
        <color indexed="64"/>
      </right>
      <top style="thick">
        <color indexed="64"/>
      </top>
      <bottom style="thick">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bottom style="thin">
        <color indexed="64"/>
      </bottom>
      <diagonal/>
    </border>
    <border>
      <left/>
      <right/>
      <top style="thin">
        <color indexed="64"/>
      </top>
      <bottom style="thin">
        <color indexed="64"/>
      </bottom>
      <diagonal/>
    </border>
    <border>
      <left/>
      <right style="thin">
        <color indexed="64"/>
      </right>
      <top/>
      <bottom/>
      <diagonal/>
    </border>
    <border>
      <left style="thin">
        <color indexed="64"/>
      </left>
      <right style="thin">
        <color indexed="64"/>
      </right>
      <top/>
      <bottom style="thin">
        <color indexed="64"/>
      </bottom>
      <diagonal/>
    </border>
    <border>
      <left style="thick">
        <color auto="1"/>
      </left>
      <right/>
      <top style="thick">
        <color auto="1"/>
      </top>
      <bottom/>
      <diagonal/>
    </border>
    <border>
      <left/>
      <right/>
      <top style="thick">
        <color auto="1"/>
      </top>
      <bottom/>
      <diagonal/>
    </border>
    <border>
      <left/>
      <right style="thick">
        <color auto="1"/>
      </right>
      <top style="thick">
        <color auto="1"/>
      </top>
      <bottom/>
      <diagonal/>
    </border>
    <border>
      <left style="thick">
        <color auto="1"/>
      </left>
      <right/>
      <top/>
      <bottom/>
      <diagonal/>
    </border>
    <border>
      <left/>
      <right style="thick">
        <color auto="1"/>
      </right>
      <top/>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indexed="64"/>
      </left>
      <right/>
      <top/>
      <bottom/>
      <diagonal/>
    </border>
  </borders>
  <cellStyleXfs count="44">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0" fontId="18" fillId="0" borderId="0"/>
    <xf numFmtId="0" fontId="19" fillId="0" borderId="0" applyBorder="0" applyProtection="0"/>
  </cellStyleXfs>
  <cellXfs count="161">
    <xf numFmtId="0" fontId="0" fillId="0" borderId="0" xfId="0"/>
    <xf numFmtId="0" fontId="0" fillId="0" borderId="0" xfId="0" applyAlignment="1">
      <alignment horizontal="center" vertical="top"/>
    </xf>
    <xf numFmtId="0" fontId="0" fillId="0" borderId="0" xfId="0" applyAlignment="1">
      <alignment horizontal="center" vertical="center"/>
    </xf>
    <xf numFmtId="0" fontId="0" fillId="0" borderId="0" xfId="0" applyAlignment="1">
      <alignment wrapText="1"/>
    </xf>
    <xf numFmtId="0" fontId="20" fillId="0" borderId="0" xfId="0" applyFont="1" applyAlignment="1">
      <alignment vertical="center"/>
    </xf>
    <xf numFmtId="0" fontId="0" fillId="0" borderId="0" xfId="0" applyAlignment="1">
      <alignment vertical="center"/>
    </xf>
    <xf numFmtId="0" fontId="20" fillId="0" borderId="0" xfId="0" applyFont="1" applyAlignment="1">
      <alignment horizontal="center" vertical="center"/>
    </xf>
    <xf numFmtId="0" fontId="0" fillId="0" borderId="0" xfId="0" applyFont="1" applyAlignment="1">
      <alignment horizontal="center" vertical="center" wrapText="1"/>
    </xf>
    <xf numFmtId="0" fontId="26" fillId="0" borderId="0" xfId="0" applyFont="1" applyAlignment="1">
      <alignment horizontal="center" vertical="center" wrapText="1"/>
    </xf>
    <xf numFmtId="0" fontId="13" fillId="52" borderId="10" xfId="0" applyFont="1" applyFill="1" applyBorder="1" applyAlignment="1">
      <alignment horizontal="center" vertical="center" wrapText="1"/>
    </xf>
    <xf numFmtId="0" fontId="23" fillId="52" borderId="10" xfId="0" applyFont="1" applyFill="1" applyBorder="1" applyAlignment="1">
      <alignment horizontal="left" vertical="center"/>
    </xf>
    <xf numFmtId="0" fontId="23" fillId="52" borderId="10" xfId="0" applyFont="1" applyFill="1" applyBorder="1" applyAlignment="1">
      <alignment horizontal="center" vertical="center"/>
    </xf>
    <xf numFmtId="2" fontId="17" fillId="52" borderId="10" xfId="0" applyNumberFormat="1" applyFont="1" applyFill="1" applyBorder="1" applyAlignment="1">
      <alignment horizontal="center" vertical="center" wrapText="1"/>
    </xf>
    <xf numFmtId="0" fontId="0" fillId="0" borderId="10" xfId="0" applyFill="1" applyBorder="1" applyAlignment="1">
      <alignment horizontal="justify" vertical="center" wrapText="1"/>
    </xf>
    <xf numFmtId="0" fontId="0" fillId="0" borderId="10" xfId="0" applyFill="1" applyBorder="1" applyAlignment="1">
      <alignment horizontal="center" vertical="center"/>
    </xf>
    <xf numFmtId="0" fontId="0" fillId="0" borderId="10" xfId="0" applyFill="1" applyBorder="1" applyAlignment="1">
      <alignment horizontal="center" vertical="center" wrapText="1"/>
    </xf>
    <xf numFmtId="0" fontId="0" fillId="46" borderId="10" xfId="0" applyFill="1" applyBorder="1" applyAlignment="1">
      <alignment horizontal="center" vertical="center"/>
    </xf>
    <xf numFmtId="0" fontId="0" fillId="41" borderId="10" xfId="0" applyFill="1" applyBorder="1" applyAlignment="1">
      <alignment horizontal="center" vertical="center"/>
    </xf>
    <xf numFmtId="0" fontId="0" fillId="37" borderId="10" xfId="0" applyFill="1" applyBorder="1" applyAlignment="1">
      <alignment horizontal="center" vertical="center"/>
    </xf>
    <xf numFmtId="0" fontId="0" fillId="38" borderId="10" xfId="0" applyFill="1" applyBorder="1" applyAlignment="1">
      <alignment horizontal="center" vertical="center"/>
    </xf>
    <xf numFmtId="0" fontId="0" fillId="47" borderId="10" xfId="0" applyFill="1" applyBorder="1" applyAlignment="1">
      <alignment horizontal="center" vertical="center"/>
    </xf>
    <xf numFmtId="0" fontId="0" fillId="48" borderId="10" xfId="0" applyFill="1" applyBorder="1" applyAlignment="1">
      <alignment horizontal="center" vertical="center"/>
    </xf>
    <xf numFmtId="0" fontId="0" fillId="49" borderId="10" xfId="0" applyFill="1" applyBorder="1" applyAlignment="1">
      <alignment horizontal="center" vertical="center"/>
    </xf>
    <xf numFmtId="0" fontId="0" fillId="44" borderId="10" xfId="0" applyFill="1" applyBorder="1" applyAlignment="1">
      <alignment horizontal="center" vertical="center"/>
    </xf>
    <xf numFmtId="0" fontId="0" fillId="39" borderId="10" xfId="0" applyFill="1" applyBorder="1" applyAlignment="1">
      <alignment horizontal="center" vertical="center"/>
    </xf>
    <xf numFmtId="0" fontId="0" fillId="43" borderId="10" xfId="0" applyFill="1" applyBorder="1" applyAlignment="1">
      <alignment horizontal="center" vertical="center"/>
    </xf>
    <xf numFmtId="0" fontId="0" fillId="40" borderId="10" xfId="0" applyFill="1" applyBorder="1" applyAlignment="1">
      <alignment horizontal="center" vertical="center"/>
    </xf>
    <xf numFmtId="0" fontId="0" fillId="45" borderId="10" xfId="0" applyFill="1" applyBorder="1" applyAlignment="1">
      <alignment horizontal="center" vertical="center"/>
    </xf>
    <xf numFmtId="0" fontId="0" fillId="38" borderId="10" xfId="0" applyFill="1" applyBorder="1" applyAlignment="1">
      <alignment horizontal="center" vertical="center" wrapText="1"/>
    </xf>
    <xf numFmtId="0" fontId="0" fillId="46" borderId="10" xfId="0" applyFill="1" applyBorder="1" applyAlignment="1">
      <alignment horizontal="center" vertical="center" wrapText="1"/>
    </xf>
    <xf numFmtId="0" fontId="0" fillId="41" borderId="10" xfId="0" applyFill="1" applyBorder="1" applyAlignment="1">
      <alignment horizontal="center" vertical="center" wrapText="1"/>
    </xf>
    <xf numFmtId="0" fontId="0" fillId="37" borderId="10" xfId="0" applyFill="1" applyBorder="1" applyAlignment="1">
      <alignment horizontal="center" vertical="center" wrapText="1"/>
    </xf>
    <xf numFmtId="0" fontId="0" fillId="47" borderId="10" xfId="0" applyFill="1" applyBorder="1" applyAlignment="1">
      <alignment horizontal="center" vertical="center" wrapText="1"/>
    </xf>
    <xf numFmtId="0" fontId="0" fillId="48" borderId="10" xfId="0" applyFill="1" applyBorder="1" applyAlignment="1">
      <alignment horizontal="center" vertical="center" wrapText="1"/>
    </xf>
    <xf numFmtId="0" fontId="0" fillId="49" borderId="10" xfId="0" applyFill="1" applyBorder="1" applyAlignment="1">
      <alignment horizontal="center" vertical="center" wrapText="1"/>
    </xf>
    <xf numFmtId="0" fontId="0" fillId="44" borderId="10" xfId="0" applyFill="1" applyBorder="1" applyAlignment="1">
      <alignment horizontal="center" vertical="center" wrapText="1"/>
    </xf>
    <xf numFmtId="0" fontId="0" fillId="39" borderId="10" xfId="0" applyFill="1" applyBorder="1" applyAlignment="1">
      <alignment horizontal="center" vertical="center" wrapText="1"/>
    </xf>
    <xf numFmtId="0" fontId="0" fillId="43" borderId="10" xfId="0" applyFill="1" applyBorder="1" applyAlignment="1">
      <alignment horizontal="center" vertical="center" wrapText="1"/>
    </xf>
    <xf numFmtId="0" fontId="0" fillId="40" borderId="10" xfId="0" applyFill="1" applyBorder="1" applyAlignment="1">
      <alignment horizontal="center" vertical="center" wrapText="1"/>
    </xf>
    <xf numFmtId="0" fontId="0" fillId="45" borderId="10" xfId="0" applyFill="1" applyBorder="1" applyAlignment="1">
      <alignment horizontal="center" vertical="center" wrapText="1"/>
    </xf>
    <xf numFmtId="0" fontId="0" fillId="46" borderId="10" xfId="0" applyFill="1" applyBorder="1" applyAlignment="1">
      <alignment horizontal="justify" vertical="center" wrapText="1"/>
    </xf>
    <xf numFmtId="0" fontId="0" fillId="41" borderId="10" xfId="0" applyFill="1" applyBorder="1" applyAlignment="1">
      <alignment horizontal="justify" vertical="center" wrapText="1"/>
    </xf>
    <xf numFmtId="0" fontId="0" fillId="37" borderId="10" xfId="0" applyFill="1" applyBorder="1" applyAlignment="1">
      <alignment horizontal="justify" vertical="center" wrapText="1"/>
    </xf>
    <xf numFmtId="0" fontId="0" fillId="38" borderId="10" xfId="0" applyFill="1" applyBorder="1" applyAlignment="1">
      <alignment horizontal="justify" vertical="center" wrapText="1"/>
    </xf>
    <xf numFmtId="0" fontId="0" fillId="47" borderId="10" xfId="0" applyFill="1" applyBorder="1" applyAlignment="1">
      <alignment horizontal="justify" vertical="center" wrapText="1"/>
    </xf>
    <xf numFmtId="0" fontId="0" fillId="48" borderId="10" xfId="0" applyFill="1" applyBorder="1" applyAlignment="1">
      <alignment horizontal="justify" vertical="center" wrapText="1"/>
    </xf>
    <xf numFmtId="0" fontId="0" fillId="49" borderId="10" xfId="0" applyFill="1" applyBorder="1" applyAlignment="1">
      <alignment horizontal="justify" vertical="center" wrapText="1"/>
    </xf>
    <xf numFmtId="0" fontId="0" fillId="44" borderId="10" xfId="0" applyFill="1" applyBorder="1" applyAlignment="1">
      <alignment horizontal="justify" vertical="center" wrapText="1"/>
    </xf>
    <xf numFmtId="0" fontId="0" fillId="39" borderId="10" xfId="0" applyFill="1" applyBorder="1" applyAlignment="1">
      <alignment horizontal="justify" vertical="center" wrapText="1"/>
    </xf>
    <xf numFmtId="0" fontId="0" fillId="43" borderId="10" xfId="0" applyFill="1" applyBorder="1" applyAlignment="1">
      <alignment horizontal="justify" vertical="center" wrapText="1"/>
    </xf>
    <xf numFmtId="0" fontId="0" fillId="40" borderId="10" xfId="0" applyFill="1" applyBorder="1" applyAlignment="1">
      <alignment horizontal="justify" vertical="center" wrapText="1"/>
    </xf>
    <xf numFmtId="0" fontId="0" fillId="45" borderId="10" xfId="0" applyFill="1" applyBorder="1" applyAlignment="1">
      <alignment horizontal="justify" vertical="center" wrapText="1"/>
    </xf>
    <xf numFmtId="0" fontId="0" fillId="0" borderId="0" xfId="0"/>
    <xf numFmtId="0" fontId="0" fillId="42" borderId="10" xfId="0" applyFill="1" applyBorder="1" applyAlignment="1">
      <alignment horizontal="center" vertical="center"/>
    </xf>
    <xf numFmtId="0" fontId="0" fillId="42" borderId="10" xfId="0" applyFill="1" applyBorder="1" applyAlignment="1">
      <alignment horizontal="center" vertical="center" wrapText="1"/>
    </xf>
    <xf numFmtId="0" fontId="0" fillId="42" borderId="10" xfId="0" applyFill="1" applyBorder="1" applyAlignment="1">
      <alignment horizontal="justify" vertical="center" wrapText="1"/>
    </xf>
    <xf numFmtId="0" fontId="23" fillId="52" borderId="10" xfId="0" applyFont="1" applyFill="1" applyBorder="1" applyAlignment="1">
      <alignment horizontal="center" vertical="center"/>
    </xf>
    <xf numFmtId="0" fontId="0" fillId="0" borderId="0" xfId="0"/>
    <xf numFmtId="0" fontId="20" fillId="0" borderId="0" xfId="0" applyFont="1"/>
    <xf numFmtId="0" fontId="20" fillId="0" borderId="0" xfId="0" applyFont="1" applyAlignment="1">
      <alignment vertical="center"/>
    </xf>
    <xf numFmtId="0" fontId="21" fillId="50" borderId="11" xfId="43" applyNumberFormat="1" applyFont="1" applyFill="1" applyBorder="1" applyAlignment="1" applyProtection="1">
      <alignment horizontal="center" vertical="center" wrapText="1"/>
    </xf>
    <xf numFmtId="0" fontId="21" fillId="50" borderId="11" xfId="43" applyNumberFormat="1" applyFont="1" applyFill="1" applyBorder="1" applyAlignment="1" applyProtection="1">
      <alignment horizontal="center" vertical="center"/>
    </xf>
    <xf numFmtId="0" fontId="22" fillId="33" borderId="11" xfId="43" applyNumberFormat="1" applyFont="1" applyFill="1" applyBorder="1" applyAlignment="1" applyProtection="1">
      <alignment horizontal="center" vertical="center"/>
    </xf>
    <xf numFmtId="0" fontId="22" fillId="53" borderId="11" xfId="43" applyNumberFormat="1" applyFont="1" applyFill="1" applyBorder="1" applyAlignment="1" applyProtection="1">
      <alignment horizontal="center" vertical="center"/>
    </xf>
    <xf numFmtId="0" fontId="22" fillId="35" borderId="11" xfId="43" applyNumberFormat="1" applyFont="1" applyFill="1" applyBorder="1" applyAlignment="1" applyProtection="1">
      <alignment horizontal="center" vertical="center"/>
    </xf>
    <xf numFmtId="0" fontId="22" fillId="51" borderId="11" xfId="43" applyNumberFormat="1" applyFont="1" applyFill="1" applyBorder="1" applyAlignment="1" applyProtection="1">
      <alignment horizontal="center" vertical="center"/>
    </xf>
    <xf numFmtId="0" fontId="28" fillId="34" borderId="11" xfId="43" applyNumberFormat="1" applyFont="1" applyFill="1" applyBorder="1" applyAlignment="1" applyProtection="1">
      <alignment horizontal="center" vertical="center"/>
    </xf>
    <xf numFmtId="0" fontId="0" fillId="47" borderId="10" xfId="0" applyFill="1" applyBorder="1" applyAlignment="1" applyProtection="1">
      <alignment horizontal="center" vertical="center" wrapText="1"/>
      <protection locked="0"/>
    </xf>
    <xf numFmtId="0" fontId="0" fillId="38" borderId="10" xfId="0" applyFill="1" applyBorder="1" applyAlignment="1" applyProtection="1">
      <alignment horizontal="center" vertical="center" wrapText="1"/>
      <protection locked="0"/>
    </xf>
    <xf numFmtId="0" fontId="0" fillId="0" borderId="10" xfId="0" applyFill="1" applyBorder="1" applyAlignment="1" applyProtection="1">
      <alignment horizontal="center" vertical="center" wrapText="1"/>
      <protection locked="0"/>
    </xf>
    <xf numFmtId="0" fontId="0" fillId="39" borderId="10" xfId="0" applyFill="1" applyBorder="1" applyAlignment="1" applyProtection="1">
      <alignment horizontal="center" vertical="center" wrapText="1"/>
      <protection locked="0"/>
    </xf>
    <xf numFmtId="0" fontId="0" fillId="37" borderId="10" xfId="0" applyFill="1" applyBorder="1" applyAlignment="1" applyProtection="1">
      <alignment horizontal="center" vertical="center" wrapText="1"/>
      <protection locked="0"/>
    </xf>
    <xf numFmtId="0" fontId="0" fillId="46" borderId="10" xfId="0" applyFill="1" applyBorder="1" applyAlignment="1" applyProtection="1">
      <alignment horizontal="center" vertical="center" wrapText="1"/>
      <protection locked="0"/>
    </xf>
    <xf numFmtId="0" fontId="0" fillId="49" borderId="10" xfId="0" applyFill="1" applyBorder="1" applyAlignment="1" applyProtection="1">
      <alignment horizontal="center" vertical="center" wrapText="1"/>
      <protection locked="0"/>
    </xf>
    <xf numFmtId="0" fontId="0" fillId="41" borderId="10" xfId="0" applyFill="1" applyBorder="1" applyAlignment="1" applyProtection="1">
      <alignment horizontal="center" vertical="center" wrapText="1"/>
      <protection locked="0"/>
    </xf>
    <xf numFmtId="0" fontId="0" fillId="44" borderId="10" xfId="0" applyFill="1" applyBorder="1" applyAlignment="1" applyProtection="1">
      <alignment horizontal="center" vertical="center" wrapText="1"/>
      <protection locked="0"/>
    </xf>
    <xf numFmtId="0" fontId="0" fillId="45" borderId="10" xfId="0" applyFill="1" applyBorder="1" applyAlignment="1" applyProtection="1">
      <alignment horizontal="center" vertical="center" wrapText="1"/>
      <protection locked="0"/>
    </xf>
    <xf numFmtId="0" fontId="0" fillId="40" borderId="10" xfId="0" applyFill="1" applyBorder="1" applyAlignment="1" applyProtection="1">
      <alignment horizontal="center" vertical="center" wrapText="1"/>
      <protection locked="0"/>
    </xf>
    <xf numFmtId="0" fontId="0" fillId="43" borderId="10" xfId="0" applyFill="1" applyBorder="1" applyAlignment="1" applyProtection="1">
      <alignment horizontal="center" vertical="center" wrapText="1"/>
      <protection locked="0"/>
    </xf>
    <xf numFmtId="0" fontId="0" fillId="42" borderId="10" xfId="0" applyFill="1" applyBorder="1" applyAlignment="1" applyProtection="1">
      <alignment horizontal="center" vertical="center" wrapText="1"/>
      <protection locked="0"/>
    </xf>
    <xf numFmtId="0" fontId="0" fillId="48" borderId="10" xfId="0" applyFill="1" applyBorder="1" applyAlignment="1" applyProtection="1">
      <alignment horizontal="center" vertical="center" wrapText="1"/>
      <protection locked="0"/>
    </xf>
    <xf numFmtId="0" fontId="0" fillId="49" borderId="10" xfId="0" applyFill="1" applyBorder="1" applyAlignment="1" applyProtection="1">
      <alignment horizontal="center" vertical="center"/>
      <protection locked="0"/>
    </xf>
    <xf numFmtId="0" fontId="0" fillId="0" borderId="0" xfId="0" applyFont="1" applyBorder="1" applyAlignment="1">
      <alignment horizontal="center" vertical="center" wrapText="1"/>
    </xf>
    <xf numFmtId="0" fontId="23" fillId="52" borderId="13" xfId="0" applyFont="1" applyFill="1" applyBorder="1" applyAlignment="1">
      <alignment horizontal="left" vertical="center"/>
    </xf>
    <xf numFmtId="0" fontId="29" fillId="54" borderId="12" xfId="0" applyFont="1" applyFill="1" applyBorder="1" applyAlignment="1">
      <alignment horizontal="center" vertical="center"/>
    </xf>
    <xf numFmtId="0" fontId="29" fillId="54" borderId="10" xfId="0" applyFont="1" applyFill="1" applyBorder="1" applyAlignment="1">
      <alignment horizontal="center" vertical="center"/>
    </xf>
    <xf numFmtId="0" fontId="0" fillId="55" borderId="0" xfId="0" applyFont="1" applyFill="1" applyAlignment="1">
      <alignment horizontal="center" vertical="center" wrapText="1"/>
    </xf>
    <xf numFmtId="0" fontId="0" fillId="55" borderId="0" xfId="0" applyFont="1" applyFill="1" applyBorder="1" applyAlignment="1">
      <alignment horizontal="center" vertical="center" wrapText="1"/>
    </xf>
    <xf numFmtId="2" fontId="0" fillId="55" borderId="0" xfId="0" applyNumberFormat="1" applyFont="1" applyFill="1" applyBorder="1" applyAlignment="1">
      <alignment horizontal="center" vertical="center" wrapText="1"/>
    </xf>
    <xf numFmtId="0" fontId="0" fillId="57" borderId="10" xfId="0" applyFill="1" applyBorder="1" applyAlignment="1">
      <alignment vertical="center"/>
    </xf>
    <xf numFmtId="0" fontId="0" fillId="58" borderId="10" xfId="0" applyFill="1" applyBorder="1" applyAlignment="1">
      <alignment vertical="center"/>
    </xf>
    <xf numFmtId="0" fontId="0" fillId="56" borderId="10" xfId="0" applyFill="1" applyBorder="1" applyAlignment="1">
      <alignment vertical="center"/>
    </xf>
    <xf numFmtId="0" fontId="0" fillId="59" borderId="10" xfId="0" applyFill="1" applyBorder="1" applyAlignment="1">
      <alignment vertical="center"/>
    </xf>
    <xf numFmtId="0" fontId="0" fillId="60" borderId="10" xfId="0" applyFill="1" applyBorder="1" applyAlignment="1">
      <alignment vertical="center"/>
    </xf>
    <xf numFmtId="0" fontId="29" fillId="54" borderId="20" xfId="0" applyFont="1" applyFill="1" applyBorder="1" applyAlignment="1">
      <alignment horizontal="left" vertical="center"/>
    </xf>
    <xf numFmtId="10" fontId="29" fillId="54" borderId="12" xfId="0" applyNumberFormat="1" applyFont="1" applyFill="1" applyBorder="1" applyAlignment="1">
      <alignment horizontal="center" vertical="center"/>
    </xf>
    <xf numFmtId="0" fontId="0" fillId="0" borderId="10" xfId="0" quotePrefix="1" applyFill="1" applyBorder="1" applyAlignment="1" applyProtection="1">
      <alignment horizontal="center" vertical="center" wrapText="1"/>
      <protection locked="0"/>
    </xf>
    <xf numFmtId="0" fontId="0" fillId="56" borderId="10" xfId="0" applyFill="1" applyBorder="1" applyAlignment="1" applyProtection="1">
      <alignment horizontal="center" vertical="center" wrapText="1"/>
      <protection locked="0"/>
    </xf>
    <xf numFmtId="0" fontId="0" fillId="49" borderId="10" xfId="0" quotePrefix="1" applyFill="1" applyBorder="1" applyAlignment="1" applyProtection="1">
      <alignment horizontal="center" vertical="center" wrapText="1"/>
      <protection locked="0"/>
    </xf>
    <xf numFmtId="0" fontId="0" fillId="44" borderId="10" xfId="0" quotePrefix="1" applyFill="1" applyBorder="1" applyAlignment="1" applyProtection="1">
      <alignment horizontal="center" vertical="center" wrapText="1"/>
      <protection locked="0"/>
    </xf>
    <xf numFmtId="0" fontId="0" fillId="47" borderId="10" xfId="0" quotePrefix="1" applyFill="1" applyBorder="1" applyAlignment="1" applyProtection="1">
      <alignment horizontal="center" vertical="center" wrapText="1"/>
      <protection locked="0"/>
    </xf>
    <xf numFmtId="0" fontId="20" fillId="0" borderId="23" xfId="0" applyFont="1" applyBorder="1"/>
    <xf numFmtId="0" fontId="0" fillId="0" borderId="24" xfId="0" applyBorder="1"/>
    <xf numFmtId="0" fontId="0" fillId="0" borderId="25" xfId="0" applyBorder="1"/>
    <xf numFmtId="0" fontId="20" fillId="0" borderId="26" xfId="0" applyFont="1" applyBorder="1" applyAlignment="1">
      <alignment vertical="center"/>
    </xf>
    <xf numFmtId="0" fontId="20" fillId="0" borderId="27" xfId="0" applyFont="1" applyBorder="1" applyAlignment="1">
      <alignment vertical="center"/>
    </xf>
    <xf numFmtId="0" fontId="20" fillId="0" borderId="28" xfId="0" applyFont="1" applyBorder="1" applyAlignment="1">
      <alignment vertical="center"/>
    </xf>
    <xf numFmtId="0" fontId="20" fillId="0" borderId="29" xfId="0" applyFont="1" applyBorder="1" applyAlignment="1">
      <alignment horizontal="left" vertical="center" wrapText="1"/>
    </xf>
    <xf numFmtId="0" fontId="20" fillId="0" borderId="30" xfId="0" applyFont="1" applyBorder="1" applyAlignment="1">
      <alignment vertical="center"/>
    </xf>
    <xf numFmtId="0" fontId="20" fillId="0" borderId="24" xfId="0" applyFont="1" applyBorder="1"/>
    <xf numFmtId="0" fontId="20" fillId="0" borderId="29" xfId="0" applyFont="1" applyBorder="1" applyAlignment="1">
      <alignment vertical="center"/>
    </xf>
    <xf numFmtId="0" fontId="20" fillId="0" borderId="0" xfId="0" applyFont="1" applyAlignment="1">
      <alignment horizontal="center" vertical="center" wrapText="1"/>
    </xf>
    <xf numFmtId="0" fontId="24" fillId="55" borderId="0" xfId="0" applyFont="1" applyFill="1" applyBorder="1" applyAlignment="1">
      <alignment horizontal="center" vertical="center"/>
    </xf>
    <xf numFmtId="0" fontId="20" fillId="55" borderId="0" xfId="0" applyFont="1" applyFill="1" applyAlignment="1">
      <alignment horizontal="center" vertical="center" wrapText="1"/>
    </xf>
    <xf numFmtId="0" fontId="29" fillId="61" borderId="22" xfId="0" applyFont="1" applyFill="1" applyBorder="1" applyAlignment="1">
      <alignment horizontal="center" vertical="center" wrapText="1"/>
    </xf>
    <xf numFmtId="0" fontId="29" fillId="61" borderId="10" xfId="0" applyFont="1" applyFill="1" applyBorder="1" applyAlignment="1">
      <alignment horizontal="center" vertical="center" wrapText="1"/>
    </xf>
    <xf numFmtId="2" fontId="32" fillId="46" borderId="10" xfId="0" applyNumberFormat="1" applyFont="1" applyFill="1" applyBorder="1" applyAlignment="1">
      <alignment horizontal="center" vertical="center" wrapText="1"/>
    </xf>
    <xf numFmtId="2" fontId="20" fillId="0" borderId="0" xfId="0" applyNumberFormat="1" applyFont="1" applyAlignment="1">
      <alignment horizontal="center" vertical="center" wrapText="1"/>
    </xf>
    <xf numFmtId="0" fontId="29" fillId="64" borderId="10" xfId="0" applyFont="1" applyFill="1" applyBorder="1" applyAlignment="1">
      <alignment horizontal="center" vertical="center" wrapText="1"/>
    </xf>
    <xf numFmtId="2" fontId="29" fillId="65" borderId="10" xfId="0" applyNumberFormat="1" applyFont="1" applyFill="1" applyBorder="1" applyAlignment="1">
      <alignment horizontal="center" vertical="center" wrapText="1"/>
    </xf>
    <xf numFmtId="0" fontId="31" fillId="60" borderId="10" xfId="0" applyFont="1" applyFill="1" applyBorder="1" applyAlignment="1">
      <alignment horizontal="center" vertical="center" wrapText="1"/>
    </xf>
    <xf numFmtId="0" fontId="0" fillId="0" borderId="10" xfId="0" applyFill="1" applyBorder="1" applyAlignment="1">
      <alignment horizontal="center" vertical="center"/>
    </xf>
    <xf numFmtId="0" fontId="0" fillId="46" borderId="18" xfId="0" applyFill="1" applyBorder="1" applyAlignment="1" applyProtection="1">
      <alignment horizontal="center" vertical="center" wrapText="1"/>
      <protection locked="0"/>
    </xf>
    <xf numFmtId="0" fontId="27" fillId="63" borderId="19" xfId="0" applyFont="1" applyFill="1" applyBorder="1" applyAlignment="1">
      <alignment horizontal="center" vertical="center"/>
    </xf>
    <xf numFmtId="0" fontId="27" fillId="63" borderId="17" xfId="0" applyFont="1" applyFill="1" applyBorder="1" applyAlignment="1">
      <alignment horizontal="center" vertical="center"/>
    </xf>
    <xf numFmtId="0" fontId="27" fillId="63" borderId="10" xfId="0" applyFont="1" applyFill="1" applyBorder="1" applyAlignment="1">
      <alignment horizontal="center" vertical="center" wrapText="1"/>
    </xf>
    <xf numFmtId="0" fontId="27" fillId="63" borderId="10" xfId="0" applyFont="1" applyFill="1" applyBorder="1" applyAlignment="1">
      <alignment horizontal="center" vertical="center"/>
    </xf>
    <xf numFmtId="0" fontId="27" fillId="36" borderId="10" xfId="0" applyFont="1" applyFill="1" applyBorder="1" applyAlignment="1">
      <alignment horizontal="center" vertical="center" wrapText="1"/>
    </xf>
    <xf numFmtId="0" fontId="27" fillId="36" borderId="18" xfId="0" applyFont="1" applyFill="1" applyBorder="1" applyAlignment="1">
      <alignment horizontal="center" vertical="center" wrapText="1"/>
    </xf>
    <xf numFmtId="0" fontId="27" fillId="62" borderId="10" xfId="0" applyFont="1" applyFill="1" applyBorder="1" applyAlignment="1">
      <alignment horizontal="center" vertical="center" wrapText="1"/>
    </xf>
    <xf numFmtId="0" fontId="27" fillId="62" borderId="18" xfId="0" applyFont="1" applyFill="1" applyBorder="1" applyAlignment="1">
      <alignment horizontal="center" vertical="center" wrapText="1"/>
    </xf>
    <xf numFmtId="0" fontId="0" fillId="0" borderId="18" xfId="0" applyFill="1" applyBorder="1" applyAlignment="1">
      <alignment horizontal="center" vertical="center" wrapText="1"/>
    </xf>
    <xf numFmtId="0" fontId="0" fillId="0" borderId="18" xfId="0" applyFill="1" applyBorder="1" applyAlignment="1">
      <alignment horizontal="center" vertical="center"/>
    </xf>
    <xf numFmtId="0" fontId="0" fillId="0" borderId="18" xfId="0" applyFill="1" applyBorder="1" applyAlignment="1">
      <alignment horizontal="justify" vertical="center" wrapText="1"/>
    </xf>
    <xf numFmtId="0" fontId="0" fillId="49" borderId="18" xfId="0" applyFill="1" applyBorder="1" applyAlignment="1" applyProtection="1">
      <alignment horizontal="center" vertical="center"/>
      <protection locked="0"/>
    </xf>
    <xf numFmtId="0" fontId="0" fillId="0" borderId="18" xfId="0" applyFill="1" applyBorder="1" applyAlignment="1" applyProtection="1">
      <alignment horizontal="center" vertical="center" wrapText="1"/>
      <protection locked="0"/>
    </xf>
    <xf numFmtId="0" fontId="0" fillId="43" borderId="18" xfId="0" applyFill="1" applyBorder="1" applyAlignment="1" applyProtection="1">
      <alignment horizontal="center" vertical="center" wrapText="1"/>
      <protection locked="0"/>
    </xf>
    <xf numFmtId="0" fontId="0" fillId="0" borderId="0" xfId="0" applyFill="1" applyBorder="1"/>
    <xf numFmtId="0" fontId="20" fillId="0" borderId="0" xfId="0" applyFont="1" applyBorder="1" applyAlignment="1">
      <alignment horizontal="left" vertical="top" wrapText="1"/>
    </xf>
    <xf numFmtId="0" fontId="25" fillId="63" borderId="31" xfId="0" applyFont="1" applyFill="1" applyBorder="1" applyAlignment="1">
      <alignment horizontal="center" vertical="center"/>
    </xf>
    <xf numFmtId="0" fontId="25" fillId="63" borderId="0" xfId="0" applyFont="1" applyFill="1" applyAlignment="1">
      <alignment horizontal="center" vertical="center"/>
    </xf>
    <xf numFmtId="0" fontId="0" fillId="0" borderId="10" xfId="0" applyBorder="1" applyAlignment="1">
      <alignment horizontal="center" vertical="center"/>
    </xf>
    <xf numFmtId="0" fontId="30" fillId="54" borderId="31" xfId="0" applyFont="1" applyFill="1" applyBorder="1" applyAlignment="1">
      <alignment horizontal="center" vertical="center"/>
    </xf>
    <xf numFmtId="0" fontId="30" fillId="54" borderId="0" xfId="0" applyFont="1" applyFill="1" applyBorder="1" applyAlignment="1">
      <alignment horizontal="center" vertical="center"/>
    </xf>
    <xf numFmtId="0" fontId="31" fillId="61" borderId="12" xfId="0" applyFont="1" applyFill="1" applyBorder="1" applyAlignment="1">
      <alignment horizontal="center" vertical="center"/>
    </xf>
    <xf numFmtId="0" fontId="31" fillId="61" borderId="20" xfId="0" applyFont="1" applyFill="1" applyBorder="1" applyAlignment="1">
      <alignment horizontal="center" vertical="center"/>
    </xf>
    <xf numFmtId="0" fontId="31" fillId="61" borderId="13" xfId="0" applyFont="1" applyFill="1" applyBorder="1" applyAlignment="1">
      <alignment horizontal="center" vertical="center"/>
    </xf>
    <xf numFmtId="0" fontId="24" fillId="52" borderId="0" xfId="0" applyFont="1" applyFill="1" applyBorder="1" applyAlignment="1">
      <alignment horizontal="center" vertical="center"/>
    </xf>
    <xf numFmtId="0" fontId="24" fillId="52" borderId="21" xfId="0" applyFont="1" applyFill="1" applyBorder="1" applyAlignment="1">
      <alignment horizontal="center" vertical="center"/>
    </xf>
    <xf numFmtId="0" fontId="23" fillId="52" borderId="14" xfId="0" applyFont="1" applyFill="1" applyBorder="1" applyAlignment="1" applyProtection="1">
      <alignment horizontal="left" vertical="center" wrapText="1"/>
    </xf>
    <xf numFmtId="0" fontId="23" fillId="52" borderId="15" xfId="0" applyFont="1" applyFill="1" applyBorder="1" applyAlignment="1" applyProtection="1">
      <alignment horizontal="left" vertical="center" wrapText="1"/>
    </xf>
    <xf numFmtId="0" fontId="23" fillId="52" borderId="16" xfId="0" applyFont="1" applyFill="1" applyBorder="1" applyAlignment="1" applyProtection="1">
      <alignment horizontal="left" vertical="center" wrapText="1"/>
    </xf>
    <xf numFmtId="0" fontId="23" fillId="52" borderId="17" xfId="0" applyFont="1" applyFill="1" applyBorder="1" applyAlignment="1" applyProtection="1">
      <alignment horizontal="left" vertical="center" wrapText="1"/>
    </xf>
    <xf numFmtId="9" fontId="23" fillId="52" borderId="10" xfId="0" applyNumberFormat="1" applyFont="1" applyFill="1" applyBorder="1" applyAlignment="1">
      <alignment horizontal="center" vertical="center"/>
    </xf>
    <xf numFmtId="0" fontId="23" fillId="52" borderId="12" xfId="0" applyFont="1" applyFill="1" applyBorder="1" applyAlignment="1">
      <alignment horizontal="left" vertical="center"/>
    </xf>
    <xf numFmtId="0" fontId="23" fillId="52" borderId="13" xfId="0" applyFont="1" applyFill="1" applyBorder="1" applyAlignment="1">
      <alignment horizontal="left" vertical="center"/>
    </xf>
    <xf numFmtId="0" fontId="25" fillId="52" borderId="10" xfId="0" applyFont="1" applyFill="1" applyBorder="1" applyAlignment="1">
      <alignment horizontal="center" vertical="center"/>
    </xf>
    <xf numFmtId="0" fontId="23" fillId="52" borderId="14" xfId="0" applyFont="1" applyFill="1" applyBorder="1" applyAlignment="1">
      <alignment horizontal="left" vertical="center" wrapText="1"/>
    </xf>
    <xf numFmtId="0" fontId="23" fillId="52" borderId="15" xfId="0" applyFont="1" applyFill="1" applyBorder="1" applyAlignment="1">
      <alignment horizontal="left" vertical="center" wrapText="1"/>
    </xf>
    <xf numFmtId="0" fontId="23" fillId="52" borderId="16" xfId="0" applyFont="1" applyFill="1" applyBorder="1" applyAlignment="1">
      <alignment horizontal="left" vertical="center" wrapText="1"/>
    </xf>
    <xf numFmtId="0" fontId="23" fillId="52" borderId="17" xfId="0" applyFont="1" applyFill="1" applyBorder="1" applyAlignment="1">
      <alignment horizontal="left" vertical="center" wrapText="1"/>
    </xf>
  </cellXfs>
  <cellStyles count="44">
    <cellStyle name="20 % - Accent1" xfId="19" builtinId="30" customBuiltin="1"/>
    <cellStyle name="20 % - Accent2" xfId="23" builtinId="34" customBuiltin="1"/>
    <cellStyle name="20 % - Accent3" xfId="27" builtinId="38" customBuiltin="1"/>
    <cellStyle name="20 % - Accent4" xfId="31" builtinId="42" customBuiltin="1"/>
    <cellStyle name="20 % - Accent5" xfId="35" builtinId="46" customBuiltin="1"/>
    <cellStyle name="20 % - Accent6" xfId="39" builtinId="50" customBuiltin="1"/>
    <cellStyle name="40 % - Accent1" xfId="20" builtinId="31" customBuiltin="1"/>
    <cellStyle name="40 % - Accent2" xfId="24" builtinId="35" customBuiltin="1"/>
    <cellStyle name="40 % - Accent3" xfId="28" builtinId="39" customBuiltin="1"/>
    <cellStyle name="40 % - Accent4" xfId="32" builtinId="43" customBuiltin="1"/>
    <cellStyle name="40 % - Accent5" xfId="36" builtinId="47" customBuiltin="1"/>
    <cellStyle name="40 % - Accent6" xfId="40" builtinId="51" customBuiltin="1"/>
    <cellStyle name="60 % - Accent1" xfId="21" builtinId="32" customBuiltin="1"/>
    <cellStyle name="60 % - Accent2" xfId="25" builtinId="36" customBuiltin="1"/>
    <cellStyle name="60 % - Accent3" xfId="29" builtinId="40" customBuiltin="1"/>
    <cellStyle name="60 % - Accent4" xfId="33" builtinId="44" customBuiltin="1"/>
    <cellStyle name="60 % - Accent5" xfId="37" builtinId="48" customBuiltin="1"/>
    <cellStyle name="60 %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Avertissement" xfId="14" builtinId="11" customBuiltin="1"/>
    <cellStyle name="Calcul" xfId="11" builtinId="22" customBuiltin="1"/>
    <cellStyle name="Cellule liée" xfId="12" builtinId="24" customBuiltin="1"/>
    <cellStyle name="Entrée" xfId="9" builtinId="20" customBuiltin="1"/>
    <cellStyle name="Insatisfaisant" xfId="7" builtinId="27" customBuiltin="1"/>
    <cellStyle name="Neutre" xfId="8" builtinId="28" customBuiltin="1"/>
    <cellStyle name="Normal" xfId="0" builtinId="0"/>
    <cellStyle name="Normal 2" xfId="42" xr:uid="{00000000-0005-0000-0000-00001F000000}"/>
    <cellStyle name="Note" xfId="15" builtinId="10" customBuiltin="1"/>
    <cellStyle name="Satisfaisant" xfId="6" builtinId="26" customBuiltin="1"/>
    <cellStyle name="Sortie" xfId="10" builtinId="21" customBuiltin="1"/>
    <cellStyle name="Texte explicatif" xfId="16" builtinId="53" customBuiltin="1"/>
    <cellStyle name="Texte explicatif 2" xfId="43" xr:uid="{00000000-0005-0000-0000-000024000000}"/>
    <cellStyle name="Titre" xfId="1" builtinId="15" customBuiltin="1"/>
    <cellStyle name="Titre 1" xfId="2" builtinId="16" customBuiltin="1"/>
    <cellStyle name="Titre 2" xfId="3" builtinId="17" customBuiltin="1"/>
    <cellStyle name="Titre 3" xfId="4" builtinId="18" customBuiltin="1"/>
    <cellStyle name="Titre 4" xfId="5" builtinId="19" customBuiltin="1"/>
    <cellStyle name="Total" xfId="17" builtinId="25" customBuiltin="1"/>
    <cellStyle name="Vérification" xfId="13" builtinId="23" customBuiltin="1"/>
  </cellStyles>
  <dxfs count="99">
    <dxf>
      <fill>
        <patternFill>
          <bgColor theme="3" tint="0.79998168889431442"/>
        </patternFill>
      </fill>
      <border>
        <left style="thin">
          <color auto="1"/>
        </left>
        <right style="thin">
          <color auto="1"/>
        </right>
        <top style="thin">
          <color auto="1"/>
        </top>
        <bottom style="thin">
          <color auto="1"/>
        </bottom>
        <vertical/>
        <horizontal/>
      </border>
    </dxf>
    <dxf>
      <fill>
        <patternFill>
          <bgColor theme="9" tint="0.39994506668294322"/>
        </patternFill>
      </fill>
      <border>
        <left style="thin">
          <color auto="1"/>
        </left>
        <right style="thin">
          <color auto="1"/>
        </right>
        <top style="thin">
          <color auto="1"/>
        </top>
        <bottom style="thin">
          <color auto="1"/>
        </bottom>
        <vertical/>
        <horizontal/>
      </border>
    </dxf>
    <dxf>
      <fill>
        <patternFill>
          <bgColor theme="2" tint="-9.9948118533890809E-2"/>
        </patternFill>
      </fill>
      <border>
        <left style="thin">
          <color auto="1"/>
        </left>
        <right style="thin">
          <color auto="1"/>
        </right>
        <top style="thin">
          <color auto="1"/>
        </top>
        <bottom style="thin">
          <color auto="1"/>
        </bottom>
        <vertical/>
        <horizontal/>
      </border>
    </dxf>
    <dxf>
      <fill>
        <patternFill>
          <bgColor theme="5" tint="0.79998168889431442"/>
        </patternFill>
      </fill>
      <border>
        <left style="thin">
          <color auto="1"/>
        </left>
        <right style="thin">
          <color auto="1"/>
        </right>
        <top style="thin">
          <color auto="1"/>
        </top>
        <bottom style="thin">
          <color auto="1"/>
        </bottom>
        <vertical/>
        <horizontal/>
      </border>
    </dxf>
    <dxf>
      <fill>
        <patternFill>
          <bgColor theme="7" tint="0.79998168889431442"/>
        </patternFill>
      </fill>
      <border>
        <left style="thin">
          <color auto="1"/>
        </left>
        <right style="thin">
          <color auto="1"/>
        </right>
        <top style="thin">
          <color auto="1"/>
        </top>
        <bottom style="thin">
          <color auto="1"/>
        </bottom>
        <vertical/>
        <horizontal/>
      </border>
    </dxf>
    <dxf>
      <fill>
        <patternFill>
          <bgColor theme="8" tint="0.79998168889431442"/>
        </patternFill>
      </fill>
      <border>
        <left style="thin">
          <color auto="1"/>
        </left>
        <right style="thin">
          <color auto="1"/>
        </right>
        <top style="thin">
          <color auto="1"/>
        </top>
        <bottom style="thin">
          <color auto="1"/>
        </bottom>
        <vertical/>
        <horizontal/>
      </border>
    </dxf>
    <dxf>
      <fill>
        <patternFill>
          <bgColor theme="6" tint="0.79998168889431442"/>
        </patternFill>
      </fill>
      <border>
        <left style="thin">
          <color auto="1"/>
        </left>
        <right style="thin">
          <color auto="1"/>
        </right>
        <top style="thin">
          <color auto="1"/>
        </top>
        <bottom style="thin">
          <color auto="1"/>
        </bottom>
        <vertical/>
        <horizontal/>
      </border>
    </dxf>
    <dxf>
      <fill>
        <patternFill>
          <bgColor theme="7" tint="0.39994506668294322"/>
        </patternFill>
      </fill>
      <border>
        <left style="thin">
          <color auto="1"/>
        </left>
        <right style="thin">
          <color auto="1"/>
        </right>
        <top style="thin">
          <color auto="1"/>
        </top>
        <bottom style="thin">
          <color auto="1"/>
        </bottom>
        <vertical/>
        <horizontal/>
      </border>
    </dxf>
    <dxf>
      <fill>
        <patternFill>
          <bgColor theme="9" tint="0.79998168889431442"/>
        </patternFill>
      </fill>
      <border>
        <left style="thin">
          <color auto="1"/>
        </left>
        <right style="thin">
          <color auto="1"/>
        </right>
        <top style="thin">
          <color auto="1"/>
        </top>
        <bottom style="thin">
          <color auto="1"/>
        </bottom>
        <vertical/>
        <horizontal/>
      </border>
    </dxf>
    <dxf>
      <fill>
        <patternFill>
          <bgColor theme="6" tint="0.39994506668294322"/>
        </patternFill>
      </fill>
      <border>
        <left style="thin">
          <color auto="1"/>
        </left>
        <right style="thin">
          <color auto="1"/>
        </right>
        <top style="thin">
          <color auto="1"/>
        </top>
        <bottom style="thin">
          <color auto="1"/>
        </bottom>
        <vertical/>
        <horizontal/>
      </border>
    </dxf>
    <dxf>
      <fill>
        <patternFill>
          <bgColor theme="8" tint="0.39994506668294322"/>
        </patternFill>
      </fill>
      <border>
        <left style="thin">
          <color auto="1"/>
        </left>
        <right style="thin">
          <color auto="1"/>
        </right>
        <top style="thin">
          <color auto="1"/>
        </top>
        <bottom style="thin">
          <color auto="1"/>
        </bottom>
        <vertical/>
        <horizontal/>
      </border>
    </dxf>
    <dxf>
      <fill>
        <patternFill>
          <bgColor theme="5" tint="0.39994506668294322"/>
        </patternFill>
      </fill>
      <border>
        <left style="thin">
          <color auto="1"/>
        </left>
        <right style="thin">
          <color auto="1"/>
        </right>
        <top style="thin">
          <color auto="1"/>
        </top>
        <bottom style="thin">
          <color auto="1"/>
        </bottom>
        <vertical/>
        <horizontal/>
      </border>
    </dxf>
    <dxf>
      <fill>
        <patternFill>
          <bgColor theme="0" tint="-4.9989318521683403E-2"/>
        </patternFill>
      </fill>
      <border>
        <left style="thin">
          <color auto="1"/>
        </left>
        <right style="thin">
          <color auto="1"/>
        </right>
        <top style="thin">
          <color auto="1"/>
        </top>
        <bottom style="thin">
          <color auto="1"/>
        </bottom>
        <vertical/>
        <horizontal/>
      </border>
    </dxf>
    <dxf>
      <font>
        <b/>
        <i val="0"/>
        <color theme="0"/>
      </font>
      <fill>
        <patternFill>
          <bgColor rgb="FFFF0000"/>
        </patternFill>
      </fill>
      <border>
        <left style="thin">
          <color auto="1"/>
        </left>
        <right style="thin">
          <color auto="1"/>
        </right>
        <top style="thin">
          <color auto="1"/>
        </top>
        <bottom style="thin">
          <color auto="1"/>
        </bottom>
        <vertical/>
        <horizontal/>
      </border>
    </dxf>
    <dxf>
      <font>
        <b/>
        <i val="0"/>
        <strike val="0"/>
        <color theme="0"/>
      </font>
      <fill>
        <patternFill>
          <bgColor theme="9"/>
        </patternFill>
      </fill>
      <border>
        <left style="thin">
          <color auto="1"/>
        </left>
        <right style="thin">
          <color auto="1"/>
        </right>
        <top style="thin">
          <color auto="1"/>
        </top>
        <bottom style="thin">
          <color auto="1"/>
        </bottom>
        <vertical/>
        <horizontal/>
      </border>
    </dxf>
    <dxf>
      <font>
        <b/>
        <i val="0"/>
        <color rgb="FF9B9B9B"/>
      </font>
      <fill>
        <patternFill>
          <bgColor rgb="FFFFFF00"/>
        </patternFill>
      </fill>
      <border>
        <left style="thin">
          <color auto="1"/>
        </left>
        <right style="thin">
          <color auto="1"/>
        </right>
        <top style="thin">
          <color auto="1"/>
        </top>
        <bottom style="thin">
          <color auto="1"/>
        </bottom>
        <vertical/>
        <horizontal/>
      </border>
    </dxf>
    <dxf>
      <font>
        <b/>
        <i val="0"/>
        <color theme="0"/>
      </font>
      <fill>
        <patternFill>
          <bgColor rgb="FF00B050"/>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rgb="FFFF0000"/>
        </patternFill>
      </fill>
      <border>
        <left style="thin">
          <color auto="1"/>
        </left>
        <right style="thin">
          <color auto="1"/>
        </right>
        <top style="thin">
          <color auto="1"/>
        </top>
        <bottom style="thin">
          <color auto="1"/>
        </bottom>
        <vertical/>
        <horizontal/>
      </border>
    </dxf>
    <dxf>
      <font>
        <b/>
        <i val="0"/>
        <strike val="0"/>
        <color theme="0"/>
      </font>
      <fill>
        <patternFill>
          <bgColor theme="9"/>
        </patternFill>
      </fill>
      <border>
        <left style="thin">
          <color auto="1"/>
        </left>
        <right style="thin">
          <color auto="1"/>
        </right>
        <top style="thin">
          <color auto="1"/>
        </top>
        <bottom style="thin">
          <color auto="1"/>
        </bottom>
        <vertical/>
        <horizontal/>
      </border>
    </dxf>
    <dxf>
      <font>
        <b/>
        <i val="0"/>
        <color rgb="FF9B9B9B"/>
      </font>
      <fill>
        <patternFill>
          <bgColor rgb="FFFFFF00"/>
        </patternFill>
      </fill>
      <border>
        <left style="thin">
          <color auto="1"/>
        </left>
        <right style="thin">
          <color auto="1"/>
        </right>
        <top style="thin">
          <color auto="1"/>
        </top>
        <bottom style="thin">
          <color auto="1"/>
        </bottom>
        <vertical/>
        <horizontal/>
      </border>
    </dxf>
    <dxf>
      <font>
        <b/>
        <i val="0"/>
        <color theme="0"/>
      </font>
      <fill>
        <patternFill>
          <bgColor rgb="FF00B050"/>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rgb="FFFF0000"/>
        </patternFill>
      </fill>
      <border>
        <left style="thin">
          <color auto="1"/>
        </left>
        <right style="thin">
          <color auto="1"/>
        </right>
        <top style="thin">
          <color auto="1"/>
        </top>
        <bottom style="thin">
          <color auto="1"/>
        </bottom>
        <vertical/>
        <horizontal/>
      </border>
    </dxf>
    <dxf>
      <font>
        <b/>
        <i val="0"/>
        <strike val="0"/>
        <color theme="0"/>
      </font>
      <fill>
        <patternFill>
          <bgColor theme="9"/>
        </patternFill>
      </fill>
      <border>
        <left style="thin">
          <color auto="1"/>
        </left>
        <right style="thin">
          <color auto="1"/>
        </right>
        <top style="thin">
          <color auto="1"/>
        </top>
        <bottom style="thin">
          <color auto="1"/>
        </bottom>
        <vertical/>
        <horizontal/>
      </border>
    </dxf>
    <dxf>
      <font>
        <b/>
        <i val="0"/>
        <color rgb="FF9B9B9B"/>
      </font>
      <fill>
        <patternFill>
          <bgColor rgb="FFFFFF00"/>
        </patternFill>
      </fill>
      <border>
        <left style="thin">
          <color auto="1"/>
        </left>
        <right style="thin">
          <color auto="1"/>
        </right>
        <top style="thin">
          <color auto="1"/>
        </top>
        <bottom style="thin">
          <color auto="1"/>
        </bottom>
        <vertical/>
        <horizontal/>
      </border>
    </dxf>
    <dxf>
      <font>
        <b/>
        <i val="0"/>
        <color theme="0"/>
      </font>
      <fill>
        <patternFill>
          <bgColor rgb="FF00B050"/>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rgb="FFFF0000"/>
        </patternFill>
      </fill>
      <border>
        <left style="thin">
          <color auto="1"/>
        </left>
        <right style="thin">
          <color auto="1"/>
        </right>
        <top style="thin">
          <color auto="1"/>
        </top>
        <bottom style="thin">
          <color auto="1"/>
        </bottom>
        <vertical/>
        <horizontal/>
      </border>
    </dxf>
    <dxf>
      <font>
        <b/>
        <i val="0"/>
        <strike val="0"/>
        <color theme="0"/>
      </font>
      <fill>
        <patternFill>
          <bgColor theme="9"/>
        </patternFill>
      </fill>
      <border>
        <left style="thin">
          <color auto="1"/>
        </left>
        <right style="thin">
          <color auto="1"/>
        </right>
        <top style="thin">
          <color auto="1"/>
        </top>
        <bottom style="thin">
          <color auto="1"/>
        </bottom>
        <vertical/>
        <horizontal/>
      </border>
    </dxf>
    <dxf>
      <font>
        <b/>
        <i val="0"/>
        <color rgb="FF9B9B9B"/>
      </font>
      <fill>
        <patternFill>
          <bgColor rgb="FFFFFF00"/>
        </patternFill>
      </fill>
      <border>
        <left style="thin">
          <color auto="1"/>
        </left>
        <right style="thin">
          <color auto="1"/>
        </right>
        <top style="thin">
          <color auto="1"/>
        </top>
        <bottom style="thin">
          <color auto="1"/>
        </bottom>
        <vertical/>
        <horizontal/>
      </border>
    </dxf>
    <dxf>
      <font>
        <b/>
        <i val="0"/>
        <color theme="0"/>
      </font>
      <fill>
        <patternFill>
          <bgColor rgb="FF00B050"/>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rgb="FFFF0000"/>
        </patternFill>
      </fill>
      <border>
        <left style="thin">
          <color auto="1"/>
        </left>
        <right style="thin">
          <color auto="1"/>
        </right>
        <top style="thin">
          <color auto="1"/>
        </top>
        <bottom style="thin">
          <color auto="1"/>
        </bottom>
        <vertical/>
        <horizontal/>
      </border>
    </dxf>
    <dxf>
      <font>
        <b/>
        <i val="0"/>
        <strike val="0"/>
        <color theme="0"/>
      </font>
      <fill>
        <patternFill>
          <bgColor theme="9"/>
        </patternFill>
      </fill>
      <border>
        <left style="thin">
          <color auto="1"/>
        </left>
        <right style="thin">
          <color auto="1"/>
        </right>
        <top style="thin">
          <color auto="1"/>
        </top>
        <bottom style="thin">
          <color auto="1"/>
        </bottom>
        <vertical/>
        <horizontal/>
      </border>
    </dxf>
    <dxf>
      <font>
        <b/>
        <i val="0"/>
        <color rgb="FF9B9B9B"/>
      </font>
      <fill>
        <patternFill>
          <bgColor rgb="FFFFFF00"/>
        </patternFill>
      </fill>
      <border>
        <left style="thin">
          <color auto="1"/>
        </left>
        <right style="thin">
          <color auto="1"/>
        </right>
        <top style="thin">
          <color auto="1"/>
        </top>
        <bottom style="thin">
          <color auto="1"/>
        </bottom>
        <vertical/>
        <horizontal/>
      </border>
    </dxf>
    <dxf>
      <font>
        <b/>
        <i val="0"/>
        <color theme="0"/>
      </font>
      <fill>
        <patternFill>
          <bgColor rgb="FF00B050"/>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rgb="FFFF0000"/>
        </patternFill>
      </fill>
      <border>
        <left style="thin">
          <color auto="1"/>
        </left>
        <right style="thin">
          <color auto="1"/>
        </right>
        <top style="thin">
          <color auto="1"/>
        </top>
        <bottom style="thin">
          <color auto="1"/>
        </bottom>
        <vertical/>
        <horizontal/>
      </border>
    </dxf>
    <dxf>
      <font>
        <b/>
        <i val="0"/>
        <strike val="0"/>
        <color theme="0"/>
      </font>
      <fill>
        <patternFill>
          <bgColor theme="9"/>
        </patternFill>
      </fill>
      <border>
        <left style="thin">
          <color auto="1"/>
        </left>
        <right style="thin">
          <color auto="1"/>
        </right>
        <top style="thin">
          <color auto="1"/>
        </top>
        <bottom style="thin">
          <color auto="1"/>
        </bottom>
        <vertical/>
        <horizontal/>
      </border>
    </dxf>
    <dxf>
      <font>
        <b/>
        <i val="0"/>
        <color rgb="FF9B9B9B"/>
      </font>
      <fill>
        <patternFill>
          <bgColor rgb="FFFFFF00"/>
        </patternFill>
      </fill>
      <border>
        <left style="thin">
          <color auto="1"/>
        </left>
        <right style="thin">
          <color auto="1"/>
        </right>
        <top style="thin">
          <color auto="1"/>
        </top>
        <bottom style="thin">
          <color auto="1"/>
        </bottom>
        <vertical/>
        <horizontal/>
      </border>
    </dxf>
    <dxf>
      <font>
        <b/>
        <i val="0"/>
        <color theme="0"/>
      </font>
      <fill>
        <patternFill>
          <bgColor rgb="FF00B050"/>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rgb="FFFF0000"/>
        </patternFill>
      </fill>
      <border>
        <left style="thin">
          <color auto="1"/>
        </left>
        <right style="thin">
          <color auto="1"/>
        </right>
        <top style="thin">
          <color auto="1"/>
        </top>
        <bottom style="thin">
          <color auto="1"/>
        </bottom>
        <vertical/>
        <horizontal/>
      </border>
    </dxf>
    <dxf>
      <font>
        <b/>
        <i val="0"/>
        <strike val="0"/>
        <color theme="0"/>
      </font>
      <fill>
        <patternFill>
          <bgColor theme="9"/>
        </patternFill>
      </fill>
      <border>
        <left style="thin">
          <color auto="1"/>
        </left>
        <right style="thin">
          <color auto="1"/>
        </right>
        <top style="thin">
          <color auto="1"/>
        </top>
        <bottom style="thin">
          <color auto="1"/>
        </bottom>
        <vertical/>
        <horizontal/>
      </border>
    </dxf>
    <dxf>
      <font>
        <b/>
        <i val="0"/>
        <color rgb="FF9B9B9B"/>
      </font>
      <fill>
        <patternFill>
          <bgColor rgb="FFFFFF00"/>
        </patternFill>
      </fill>
      <border>
        <left style="thin">
          <color auto="1"/>
        </left>
        <right style="thin">
          <color auto="1"/>
        </right>
        <top style="thin">
          <color auto="1"/>
        </top>
        <bottom style="thin">
          <color auto="1"/>
        </bottom>
        <vertical/>
        <horizontal/>
      </border>
    </dxf>
    <dxf>
      <font>
        <b/>
        <i val="0"/>
        <color theme="0"/>
      </font>
      <fill>
        <patternFill>
          <bgColor rgb="FF00B050"/>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rgb="FFFF0000"/>
        </patternFill>
      </fill>
      <border>
        <left style="thin">
          <color auto="1"/>
        </left>
        <right style="thin">
          <color auto="1"/>
        </right>
        <top style="thin">
          <color auto="1"/>
        </top>
        <bottom style="thin">
          <color auto="1"/>
        </bottom>
        <vertical/>
        <horizontal/>
      </border>
    </dxf>
    <dxf>
      <font>
        <b/>
        <i val="0"/>
        <strike val="0"/>
        <color theme="0"/>
      </font>
      <fill>
        <patternFill>
          <bgColor theme="9"/>
        </patternFill>
      </fill>
      <border>
        <left style="thin">
          <color auto="1"/>
        </left>
        <right style="thin">
          <color auto="1"/>
        </right>
        <top style="thin">
          <color auto="1"/>
        </top>
        <bottom style="thin">
          <color auto="1"/>
        </bottom>
        <vertical/>
        <horizontal/>
      </border>
    </dxf>
    <dxf>
      <font>
        <b/>
        <i val="0"/>
        <color rgb="FF9B9B9B"/>
      </font>
      <fill>
        <patternFill>
          <bgColor rgb="FFFFFF00"/>
        </patternFill>
      </fill>
      <border>
        <left style="thin">
          <color auto="1"/>
        </left>
        <right style="thin">
          <color auto="1"/>
        </right>
        <top style="thin">
          <color auto="1"/>
        </top>
        <bottom style="thin">
          <color auto="1"/>
        </bottom>
        <vertical/>
        <horizontal/>
      </border>
    </dxf>
    <dxf>
      <font>
        <b/>
        <i val="0"/>
        <color theme="0"/>
      </font>
      <fill>
        <patternFill>
          <bgColor rgb="FF00B050"/>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rgb="FFFF0000"/>
        </patternFill>
      </fill>
      <border>
        <left style="thin">
          <color auto="1"/>
        </left>
        <right style="thin">
          <color auto="1"/>
        </right>
        <top style="thin">
          <color auto="1"/>
        </top>
        <bottom style="thin">
          <color auto="1"/>
        </bottom>
        <vertical/>
        <horizontal/>
      </border>
    </dxf>
    <dxf>
      <font>
        <b/>
        <i val="0"/>
        <strike val="0"/>
        <color theme="0"/>
      </font>
      <fill>
        <patternFill>
          <bgColor theme="9"/>
        </patternFill>
      </fill>
      <border>
        <left style="thin">
          <color auto="1"/>
        </left>
        <right style="thin">
          <color auto="1"/>
        </right>
        <top style="thin">
          <color auto="1"/>
        </top>
        <bottom style="thin">
          <color auto="1"/>
        </bottom>
        <vertical/>
        <horizontal/>
      </border>
    </dxf>
    <dxf>
      <font>
        <b/>
        <i val="0"/>
        <color rgb="FF9B9B9B"/>
      </font>
      <fill>
        <patternFill>
          <bgColor rgb="FFFFFF00"/>
        </patternFill>
      </fill>
      <border>
        <left style="thin">
          <color auto="1"/>
        </left>
        <right style="thin">
          <color auto="1"/>
        </right>
        <top style="thin">
          <color auto="1"/>
        </top>
        <bottom style="thin">
          <color auto="1"/>
        </bottom>
        <vertical/>
        <horizontal/>
      </border>
    </dxf>
    <dxf>
      <font>
        <b/>
        <i val="0"/>
        <color theme="0"/>
      </font>
      <fill>
        <patternFill>
          <bgColor rgb="FF00B050"/>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rgb="FFFF0000"/>
        </patternFill>
      </fill>
      <border>
        <left style="thin">
          <color auto="1"/>
        </left>
        <right style="thin">
          <color auto="1"/>
        </right>
        <top style="thin">
          <color auto="1"/>
        </top>
        <bottom style="thin">
          <color auto="1"/>
        </bottom>
        <vertical/>
        <horizontal/>
      </border>
    </dxf>
    <dxf>
      <font>
        <b/>
        <i val="0"/>
        <strike val="0"/>
        <color theme="0"/>
      </font>
      <fill>
        <patternFill>
          <bgColor theme="9"/>
        </patternFill>
      </fill>
      <border>
        <left style="thin">
          <color auto="1"/>
        </left>
        <right style="thin">
          <color auto="1"/>
        </right>
        <top style="thin">
          <color auto="1"/>
        </top>
        <bottom style="thin">
          <color auto="1"/>
        </bottom>
        <vertical/>
        <horizontal/>
      </border>
    </dxf>
    <dxf>
      <font>
        <b/>
        <i val="0"/>
        <color rgb="FF9B9B9B"/>
      </font>
      <fill>
        <patternFill>
          <bgColor rgb="FFFFFF00"/>
        </patternFill>
      </fill>
      <border>
        <left style="thin">
          <color auto="1"/>
        </left>
        <right style="thin">
          <color auto="1"/>
        </right>
        <top style="thin">
          <color auto="1"/>
        </top>
        <bottom style="thin">
          <color auto="1"/>
        </bottom>
        <vertical/>
        <horizontal/>
      </border>
    </dxf>
    <dxf>
      <font>
        <b/>
        <i val="0"/>
        <color theme="0"/>
      </font>
      <fill>
        <patternFill>
          <bgColor rgb="FF00B050"/>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rgb="FFFF0000"/>
        </patternFill>
      </fill>
      <border>
        <left style="thin">
          <color auto="1"/>
        </left>
        <right style="thin">
          <color auto="1"/>
        </right>
        <top style="thin">
          <color auto="1"/>
        </top>
        <bottom style="thin">
          <color auto="1"/>
        </bottom>
        <vertical/>
        <horizontal/>
      </border>
    </dxf>
    <dxf>
      <font>
        <b/>
        <i val="0"/>
        <strike val="0"/>
        <color theme="0"/>
      </font>
      <fill>
        <patternFill>
          <bgColor theme="9"/>
        </patternFill>
      </fill>
      <border>
        <left style="thin">
          <color auto="1"/>
        </left>
        <right style="thin">
          <color auto="1"/>
        </right>
        <top style="thin">
          <color auto="1"/>
        </top>
        <bottom style="thin">
          <color auto="1"/>
        </bottom>
        <vertical/>
        <horizontal/>
      </border>
    </dxf>
    <dxf>
      <font>
        <b/>
        <i val="0"/>
        <color rgb="FF9B9B9B"/>
      </font>
      <fill>
        <patternFill>
          <bgColor rgb="FFFFFF00"/>
        </patternFill>
      </fill>
      <border>
        <left style="thin">
          <color auto="1"/>
        </left>
        <right style="thin">
          <color auto="1"/>
        </right>
        <top style="thin">
          <color auto="1"/>
        </top>
        <bottom style="thin">
          <color auto="1"/>
        </bottom>
        <vertical/>
        <horizontal/>
      </border>
    </dxf>
    <dxf>
      <font>
        <b/>
        <i val="0"/>
        <color theme="0"/>
      </font>
      <fill>
        <patternFill>
          <bgColor rgb="FF00B050"/>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rgb="FFFF0000"/>
        </patternFill>
      </fill>
      <border>
        <left style="thin">
          <color auto="1"/>
        </left>
        <right style="thin">
          <color auto="1"/>
        </right>
        <top style="thin">
          <color auto="1"/>
        </top>
        <bottom style="thin">
          <color auto="1"/>
        </bottom>
        <vertical/>
        <horizontal/>
      </border>
    </dxf>
    <dxf>
      <font>
        <b/>
        <i val="0"/>
        <strike val="0"/>
        <color theme="0"/>
      </font>
      <fill>
        <patternFill>
          <bgColor theme="9"/>
        </patternFill>
      </fill>
      <border>
        <left style="thin">
          <color auto="1"/>
        </left>
        <right style="thin">
          <color auto="1"/>
        </right>
        <top style="thin">
          <color auto="1"/>
        </top>
        <bottom style="thin">
          <color auto="1"/>
        </bottom>
        <vertical/>
        <horizontal/>
      </border>
    </dxf>
    <dxf>
      <font>
        <b/>
        <i val="0"/>
        <color rgb="FF9B9B9B"/>
      </font>
      <fill>
        <patternFill>
          <bgColor rgb="FFFFFF00"/>
        </patternFill>
      </fill>
      <border>
        <left style="thin">
          <color auto="1"/>
        </left>
        <right style="thin">
          <color auto="1"/>
        </right>
        <top style="thin">
          <color auto="1"/>
        </top>
        <bottom style="thin">
          <color auto="1"/>
        </bottom>
        <vertical/>
        <horizontal/>
      </border>
    </dxf>
    <dxf>
      <font>
        <b/>
        <i val="0"/>
        <color theme="0"/>
      </font>
      <fill>
        <patternFill>
          <bgColor rgb="FF00B050"/>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theme="0" tint="-0.499984740745262"/>
        </patternFill>
      </fill>
      <border>
        <left style="thin">
          <color auto="1"/>
        </left>
        <right style="thin">
          <color auto="1"/>
        </right>
        <top style="thin">
          <color auto="1"/>
        </top>
        <bottom style="thin">
          <color auto="1"/>
        </bottom>
        <vertical/>
        <horizontal/>
      </border>
    </dxf>
    <dxf>
      <font>
        <b/>
        <i val="0"/>
        <color theme="0"/>
      </font>
      <fill>
        <patternFill>
          <bgColor rgb="FFFFC000"/>
        </patternFill>
      </fill>
      <border>
        <left style="thin">
          <color auto="1"/>
        </left>
        <right style="thin">
          <color auto="1"/>
        </right>
        <top style="thin">
          <color auto="1"/>
        </top>
        <bottom style="thin">
          <color auto="1"/>
        </bottom>
        <vertical/>
        <horizontal/>
      </border>
    </dxf>
    <dxf>
      <font>
        <b/>
        <i val="0"/>
        <color theme="0"/>
      </font>
      <fill>
        <patternFill>
          <bgColor rgb="FF7030A0"/>
        </patternFill>
      </fill>
      <border>
        <left style="thin">
          <color auto="1"/>
        </left>
        <right style="thin">
          <color auto="1"/>
        </right>
        <top style="thin">
          <color auto="1"/>
        </top>
        <bottom style="thin">
          <color auto="1"/>
        </bottom>
        <vertical/>
        <horizontal/>
      </border>
    </dxf>
    <dxf>
      <fill>
        <gradientFill type="path" left="0.5" right="0.5" top="0.5" bottom="0.5">
          <stop position="0">
            <color theme="0"/>
          </stop>
          <stop position="1">
            <color theme="2" tint="-0.74901577806939912"/>
          </stop>
        </gradientFill>
      </fill>
      <border>
        <left style="thin">
          <color auto="1"/>
        </left>
        <right style="thin">
          <color auto="1"/>
        </right>
        <top style="thin">
          <color auto="1"/>
        </top>
        <bottom style="thin">
          <color auto="1"/>
        </bottom>
        <vertical/>
        <horizontal/>
      </border>
    </dxf>
    <dxf>
      <fill>
        <gradientFill type="path" left="0.5" right="0.5" top="0.5" bottom="0.5">
          <stop position="0">
            <color theme="0"/>
          </stop>
          <stop position="1">
            <color theme="2" tint="-0.74901577806939912"/>
          </stop>
        </gradientFill>
      </fill>
      <border>
        <left style="thin">
          <color auto="1"/>
        </left>
        <right style="thin">
          <color auto="1"/>
        </right>
        <top style="thin">
          <color auto="1"/>
        </top>
        <bottom style="thin">
          <color auto="1"/>
        </bottom>
        <vertical/>
        <horizontal/>
      </border>
    </dxf>
    <dxf>
      <fill>
        <gradientFill type="path" left="0.5" right="0.5" top="0.5" bottom="0.5">
          <stop position="0">
            <color theme="0"/>
          </stop>
          <stop position="1">
            <color theme="2" tint="-0.74901577806939912"/>
          </stop>
        </gradientFill>
      </fill>
      <border>
        <left style="thin">
          <color auto="1"/>
        </left>
        <right style="thin">
          <color auto="1"/>
        </right>
        <top style="thin">
          <color auto="1"/>
        </top>
        <bottom style="thin">
          <color auto="1"/>
        </bottom>
        <vertical/>
        <horizontal/>
      </border>
    </dxf>
    <dxf>
      <fill>
        <gradientFill type="path" left="0.5" right="0.5" top="0.5" bottom="0.5">
          <stop position="0">
            <color theme="0"/>
          </stop>
          <stop position="1">
            <color theme="2" tint="-0.74901577806939912"/>
          </stop>
        </gradientFill>
      </fill>
      <border>
        <left style="thin">
          <color auto="1"/>
        </left>
        <right style="thin">
          <color auto="1"/>
        </right>
        <top style="thin">
          <color auto="1"/>
        </top>
        <bottom style="thin">
          <color auto="1"/>
        </bottom>
        <vertical/>
        <horizontal/>
      </border>
    </dxf>
    <dxf>
      <fill>
        <gradientFill type="path" left="0.5" right="0.5" top="0.5" bottom="0.5">
          <stop position="0">
            <color theme="0"/>
          </stop>
          <stop position="1">
            <color theme="2" tint="-0.74901577806939912"/>
          </stop>
        </gradientFill>
      </fill>
      <border>
        <left style="thin">
          <color auto="1"/>
        </left>
        <right style="thin">
          <color auto="1"/>
        </right>
        <top style="thin">
          <color auto="1"/>
        </top>
        <bottom style="thin">
          <color auto="1"/>
        </bottom>
        <vertical/>
        <horizontal/>
      </border>
    </dxf>
    <dxf>
      <fill>
        <gradientFill type="path" left="0.5" right="0.5" top="0.5" bottom="0.5">
          <stop position="0">
            <color theme="0"/>
          </stop>
          <stop position="1">
            <color theme="2" tint="-0.74901577806939912"/>
          </stop>
        </gradientFill>
      </fill>
      <border>
        <left style="thin">
          <color auto="1"/>
        </left>
        <right style="thin">
          <color auto="1"/>
        </right>
        <top style="thin">
          <color auto="1"/>
        </top>
        <bottom style="thin">
          <color auto="1"/>
        </bottom>
        <vertical/>
        <horizontal/>
      </border>
    </dxf>
    <dxf>
      <fill>
        <gradientFill type="path" left="0.5" right="0.5" top="0.5" bottom="0.5">
          <stop position="0">
            <color theme="0"/>
          </stop>
          <stop position="1">
            <color theme="2" tint="-0.74901577806939912"/>
          </stop>
        </gradientFill>
      </fill>
      <border>
        <left style="thin">
          <color auto="1"/>
        </left>
        <right style="thin">
          <color auto="1"/>
        </right>
        <top style="thin">
          <color auto="1"/>
        </top>
        <bottom style="thin">
          <color auto="1"/>
        </bottom>
        <vertical/>
        <horizontal/>
      </border>
    </dxf>
    <dxf>
      <fill>
        <gradientFill type="path" left="0.5" right="0.5" top="0.5" bottom="0.5">
          <stop position="0">
            <color theme="0"/>
          </stop>
          <stop position="1">
            <color theme="2" tint="-0.74901577806939912"/>
          </stop>
        </gradientFill>
      </fill>
      <border>
        <left style="thin">
          <color auto="1"/>
        </left>
        <right style="thin">
          <color auto="1"/>
        </right>
        <top style="thin">
          <color auto="1"/>
        </top>
        <bottom style="thin">
          <color auto="1"/>
        </bottom>
        <vertical/>
        <horizontal/>
      </border>
    </dxf>
    <dxf>
      <fill>
        <gradientFill type="path" left="0.5" right="0.5" top="0.5" bottom="0.5">
          <stop position="0">
            <color theme="0"/>
          </stop>
          <stop position="1">
            <color theme="2" tint="-0.74901577806939912"/>
          </stop>
        </gradientFill>
      </fill>
      <border>
        <left style="thin">
          <color auto="1"/>
        </left>
        <right style="thin">
          <color auto="1"/>
        </right>
        <top style="thin">
          <color auto="1"/>
        </top>
        <bottom style="thin">
          <color auto="1"/>
        </bottom>
        <vertical/>
        <horizontal/>
      </border>
    </dxf>
    <dxf>
      <fill>
        <gradientFill type="path" left="0.5" right="0.5" top="0.5" bottom="0.5">
          <stop position="0">
            <color theme="0"/>
          </stop>
          <stop position="1">
            <color theme="2" tint="-0.74901577806939912"/>
          </stop>
        </gradientFill>
      </fill>
      <border>
        <left style="thin">
          <color auto="1"/>
        </left>
        <right style="thin">
          <color auto="1"/>
        </right>
        <top style="thin">
          <color auto="1"/>
        </top>
        <bottom style="thin">
          <color auto="1"/>
        </bottom>
        <vertical/>
        <horizontal/>
      </border>
    </dxf>
    <dxf>
      <fill>
        <gradientFill type="path" left="0.5" right="0.5" top="0.5" bottom="0.5">
          <stop position="0">
            <color theme="0"/>
          </stop>
          <stop position="1">
            <color theme="2" tint="-0.74901577806939912"/>
          </stop>
        </gradientFill>
      </fill>
      <border>
        <left style="thin">
          <color auto="1"/>
        </left>
        <right style="thin">
          <color auto="1"/>
        </right>
        <top style="thin">
          <color auto="1"/>
        </top>
        <bottom style="thin">
          <color auto="1"/>
        </bottom>
        <vertical/>
        <horizontal/>
      </border>
    </dxf>
    <dxf>
      <fill>
        <gradientFill type="path" left="0.5" right="0.5" top="0.5" bottom="0.5">
          <stop position="0">
            <color theme="0"/>
          </stop>
          <stop position="1">
            <color theme="2" tint="-0.74901577806939912"/>
          </stop>
        </gradientFill>
      </fill>
      <border>
        <left style="thin">
          <color auto="1"/>
        </left>
        <right style="thin">
          <color auto="1"/>
        </right>
        <top style="thin">
          <color auto="1"/>
        </top>
        <bottom style="thin">
          <color auto="1"/>
        </bottom>
        <vertical/>
        <horizontal/>
      </border>
    </dxf>
  </dxfs>
  <tableStyles count="0" defaultTableStyle="TableStyleMedium2" defaultPivotStyle="PivotStyleLight16"/>
  <colors>
    <mruColors>
      <color rgb="FF86888A"/>
      <color rgb="FF957DB1"/>
      <color rgb="FFFFFFCC"/>
      <color rgb="FFFFFF99"/>
      <color rgb="FFFFFF00"/>
      <color rgb="FFFFCCFF"/>
      <color rgb="FFFFCC00"/>
      <color rgb="FF00FFFF"/>
      <color rgb="FF00FF00"/>
      <color rgb="FF9B9B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tyles" Target="styles.xml"/><Relationship Id="rId8" Type="http://schemas.openxmlformats.org/officeDocument/2006/relationships/worksheet" Target="worksheets/sheet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fr-FR"/>
              <a:t>Année 2022</a:t>
            </a:r>
          </a:p>
        </c:rich>
      </c:tx>
      <c:layout>
        <c:manualLayout>
          <c:xMode val="edge"/>
          <c:yMode val="edge"/>
          <c:x val="0.80798621713316365"/>
          <c:y val="3.0868055555555555E-2"/>
        </c:manualLayout>
      </c:layout>
      <c:overlay val="0"/>
    </c:title>
    <c:autoTitleDeleted val="0"/>
    <c:plotArea>
      <c:layout>
        <c:manualLayout>
          <c:layoutTarget val="inner"/>
          <c:xMode val="edge"/>
          <c:yMode val="edge"/>
          <c:x val="0.23806128074639524"/>
          <c:y val="8.0410416666666665E-2"/>
          <c:w val="0.51703057192672941"/>
          <c:h val="0.85028298611111108"/>
        </c:manualLayout>
      </c:layout>
      <c:pieChart>
        <c:varyColors val="1"/>
        <c:ser>
          <c:idx val="0"/>
          <c:order val="0"/>
          <c:dPt>
            <c:idx val="0"/>
            <c:bubble3D val="0"/>
            <c:spPr>
              <a:solidFill>
                <a:srgbClr val="FF0000"/>
              </a:solidFill>
            </c:spPr>
            <c:extLst>
              <c:ext xmlns:c16="http://schemas.microsoft.com/office/drawing/2014/chart" uri="{C3380CC4-5D6E-409C-BE32-E72D297353CC}">
                <c16:uniqueId val="{00000001-C2C5-4A60-BD0C-D6C0AE129B9C}"/>
              </c:ext>
            </c:extLst>
          </c:dPt>
          <c:dPt>
            <c:idx val="1"/>
            <c:bubble3D val="0"/>
            <c:spPr>
              <a:solidFill>
                <a:schemeClr val="accent6"/>
              </a:solidFill>
            </c:spPr>
            <c:extLst>
              <c:ext xmlns:c16="http://schemas.microsoft.com/office/drawing/2014/chart" uri="{C3380CC4-5D6E-409C-BE32-E72D297353CC}">
                <c16:uniqueId val="{00000003-C2C5-4A60-BD0C-D6C0AE129B9C}"/>
              </c:ext>
            </c:extLst>
          </c:dPt>
          <c:dPt>
            <c:idx val="2"/>
            <c:bubble3D val="0"/>
            <c:spPr>
              <a:solidFill>
                <a:srgbClr val="FFFF00"/>
              </a:solidFill>
            </c:spPr>
            <c:extLst>
              <c:ext xmlns:c16="http://schemas.microsoft.com/office/drawing/2014/chart" uri="{C3380CC4-5D6E-409C-BE32-E72D297353CC}">
                <c16:uniqueId val="{00000005-C2C5-4A60-BD0C-D6C0AE129B9C}"/>
              </c:ext>
            </c:extLst>
          </c:dPt>
          <c:dPt>
            <c:idx val="3"/>
            <c:bubble3D val="0"/>
            <c:spPr>
              <a:solidFill>
                <a:srgbClr val="00B050"/>
              </a:solidFill>
            </c:spPr>
            <c:extLst>
              <c:ext xmlns:c16="http://schemas.microsoft.com/office/drawing/2014/chart" uri="{C3380CC4-5D6E-409C-BE32-E72D297353CC}">
                <c16:uniqueId val="{00000007-C2C5-4A60-BD0C-D6C0AE129B9C}"/>
              </c:ext>
            </c:extLst>
          </c:dPt>
          <c:dPt>
            <c:idx val="4"/>
            <c:bubble3D val="0"/>
            <c:spPr>
              <a:solidFill>
                <a:schemeClr val="bg1">
                  <a:lumMod val="50000"/>
                </a:schemeClr>
              </a:solidFill>
            </c:spPr>
            <c:extLst>
              <c:ext xmlns:c16="http://schemas.microsoft.com/office/drawing/2014/chart" uri="{C3380CC4-5D6E-409C-BE32-E72D297353CC}">
                <c16:uniqueId val="{00000009-C2C5-4A60-BD0C-D6C0AE129B9C}"/>
              </c:ext>
            </c:extLst>
          </c:dPt>
          <c:dLbls>
            <c:dLbl>
              <c:idx val="0"/>
              <c:layout>
                <c:manualLayout>
                  <c:x val="-1.9994764611097914E-2"/>
                  <c:y val="-0.44710732961091909"/>
                </c:manualLayout>
              </c:layout>
              <c:tx>
                <c:rich>
                  <a:bodyPr wrap="square" lIns="38100" tIns="19050" rIns="38100" bIns="19050" anchor="ctr">
                    <a:spAutoFit/>
                  </a:bodyPr>
                  <a:lstStyle/>
                  <a:p>
                    <a:pPr>
                      <a:defRPr>
                        <a:solidFill>
                          <a:schemeClr val="bg1"/>
                        </a:solidFill>
                      </a:defRPr>
                    </a:pPr>
                    <a:fld id="{6DD31D25-D76E-4358-9BCE-E72F96EA6D9D}" type="PERCENTAGE">
                      <a:rPr lang="en-US" baseline="0">
                        <a:solidFill>
                          <a:schemeClr val="bg1"/>
                        </a:solidFill>
                      </a:rPr>
                      <a:pPr>
                        <a:defRPr>
                          <a:solidFill>
                            <a:schemeClr val="bg1"/>
                          </a:solidFill>
                        </a:defRPr>
                      </a:pPr>
                      <a:t>[POURCENTAGE]</a:t>
                    </a:fld>
                    <a:endParaRPr lang="fr-FR"/>
                  </a:p>
                </c:rich>
              </c:tx>
              <c:numFmt formatCode="0.00%" sourceLinked="0"/>
              <c:spPr>
                <a:noFill/>
                <a:ln>
                  <a:noFill/>
                </a:ln>
                <a:effectLst/>
              </c:spPr>
              <c:dLblPos val="bestFit"/>
              <c:showLegendKey val="1"/>
              <c:showVal val="0"/>
              <c:showCatName val="0"/>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C2C5-4A60-BD0C-D6C0AE129B9C}"/>
                </c:ext>
              </c:extLst>
            </c:dLbl>
            <c:dLbl>
              <c:idx val="1"/>
              <c:layout>
                <c:manualLayout>
                  <c:x val="-0.27102887026124589"/>
                  <c:y val="-1.0290525569440752E-2"/>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C2C5-4A60-BD0C-D6C0AE129B9C}"/>
                </c:ext>
              </c:extLst>
            </c:dLbl>
            <c:dLbl>
              <c:idx val="2"/>
              <c:layout>
                <c:manualLayout>
                  <c:x val="-0.11101328043651515"/>
                  <c:y val="-2.7467162988566871E-2"/>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C2C5-4A60-BD0C-D6C0AE129B9C}"/>
                </c:ext>
              </c:extLst>
            </c:dLbl>
            <c:dLbl>
              <c:idx val="3"/>
              <c:layout>
                <c:manualLayout>
                  <c:x val="0.11079106726311319"/>
                  <c:y val="-1.2811840822476292E-2"/>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C2C5-4A60-BD0C-D6C0AE129B9C}"/>
                </c:ext>
              </c:extLst>
            </c:dLbl>
            <c:dLbl>
              <c:idx val="4"/>
              <c:layout>
                <c:manualLayout>
                  <c:x val="0.23076942765565103"/>
                  <c:y val="-1.7577240095719218E-2"/>
                </c:manualLayout>
              </c:layout>
              <c:tx>
                <c:rich>
                  <a:bodyPr/>
                  <a:lstStyle/>
                  <a:p>
                    <a:fld id="{6F03AFB0-9155-4007-A9A7-99152F7F74AF}" type="PERCENTAGE">
                      <a:rPr lang="en-US" baseline="0">
                        <a:solidFill>
                          <a:sysClr val="windowText" lastClr="000000"/>
                        </a:solidFill>
                      </a:rPr>
                      <a:pPr/>
                      <a:t>[POURCENTAGE]</a:t>
                    </a:fld>
                    <a:endParaRPr lang="fr-FR"/>
                  </a:p>
                </c:rich>
              </c:tx>
              <c:dLblPos val="bestFit"/>
              <c:showLegendKey val="1"/>
              <c:showVal val="0"/>
              <c:showCatName val="0"/>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C2C5-4A60-BD0C-D6C0AE129B9C}"/>
                </c:ext>
              </c:extLst>
            </c:dLbl>
            <c:numFmt formatCode="0.00%" sourceLinked="0"/>
            <c:spPr>
              <a:noFill/>
              <a:ln>
                <a:noFill/>
              </a:ln>
              <a:effectLst/>
            </c:spPr>
            <c:dLblPos val="ctr"/>
            <c:showLegendKey val="1"/>
            <c:showVal val="0"/>
            <c:showCatName val="0"/>
            <c:showSerName val="0"/>
            <c:showPercent val="1"/>
            <c:showBubbleSize val="0"/>
            <c:showLeaderLines val="1"/>
            <c:extLst>
              <c:ext xmlns:c15="http://schemas.microsoft.com/office/drawing/2012/chart" uri="{CE6537A1-D6FC-4f65-9D91-7224C49458BB}"/>
            </c:extLst>
          </c:dLbls>
          <c:cat>
            <c:strRef>
              <c:f>GLOBAL!$B$4:$B$8</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LOBAL!$C$4:$C$8</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C2C5-4A60-BD0C-D6C0AE129B9C}"/>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solidFill>
      <a:schemeClr val="bg2">
        <a:lumMod val="75000"/>
      </a:schemeClr>
    </a:solidFill>
  </c:sp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fr-FR"/>
              <a:t>Année 2031</a:t>
            </a:r>
          </a:p>
        </c:rich>
      </c:tx>
      <c:layout>
        <c:manualLayout>
          <c:xMode val="edge"/>
          <c:yMode val="edge"/>
          <c:x val="0.80798621713316365"/>
          <c:y val="3.0868055555555555E-2"/>
        </c:manualLayout>
      </c:layout>
      <c:overlay val="0"/>
    </c:title>
    <c:autoTitleDeleted val="0"/>
    <c:plotArea>
      <c:layout>
        <c:manualLayout>
          <c:layoutTarget val="inner"/>
          <c:xMode val="edge"/>
          <c:yMode val="edge"/>
          <c:x val="0.23806128074639524"/>
          <c:y val="8.0410416666666665E-2"/>
          <c:w val="0.51703057192672941"/>
          <c:h val="0.85028298611111108"/>
        </c:manualLayout>
      </c:layout>
      <c:pieChart>
        <c:varyColors val="1"/>
        <c:ser>
          <c:idx val="0"/>
          <c:order val="0"/>
          <c:dPt>
            <c:idx val="0"/>
            <c:bubble3D val="0"/>
            <c:spPr>
              <a:solidFill>
                <a:srgbClr val="FF0000"/>
              </a:solidFill>
            </c:spPr>
            <c:extLst>
              <c:ext xmlns:c16="http://schemas.microsoft.com/office/drawing/2014/chart" uri="{C3380CC4-5D6E-409C-BE32-E72D297353CC}">
                <c16:uniqueId val="{00000001-F63B-4A97-A996-367CA200F240}"/>
              </c:ext>
            </c:extLst>
          </c:dPt>
          <c:dPt>
            <c:idx val="1"/>
            <c:bubble3D val="0"/>
            <c:spPr>
              <a:solidFill>
                <a:schemeClr val="accent6"/>
              </a:solidFill>
            </c:spPr>
            <c:extLst>
              <c:ext xmlns:c16="http://schemas.microsoft.com/office/drawing/2014/chart" uri="{C3380CC4-5D6E-409C-BE32-E72D297353CC}">
                <c16:uniqueId val="{00000003-F63B-4A97-A996-367CA200F240}"/>
              </c:ext>
            </c:extLst>
          </c:dPt>
          <c:dPt>
            <c:idx val="2"/>
            <c:bubble3D val="0"/>
            <c:spPr>
              <a:solidFill>
                <a:srgbClr val="FFFF00"/>
              </a:solidFill>
            </c:spPr>
            <c:extLst>
              <c:ext xmlns:c16="http://schemas.microsoft.com/office/drawing/2014/chart" uri="{C3380CC4-5D6E-409C-BE32-E72D297353CC}">
                <c16:uniqueId val="{00000005-F63B-4A97-A996-367CA200F240}"/>
              </c:ext>
            </c:extLst>
          </c:dPt>
          <c:dPt>
            <c:idx val="3"/>
            <c:bubble3D val="0"/>
            <c:spPr>
              <a:solidFill>
                <a:srgbClr val="00B050"/>
              </a:solidFill>
            </c:spPr>
            <c:extLst>
              <c:ext xmlns:c16="http://schemas.microsoft.com/office/drawing/2014/chart" uri="{C3380CC4-5D6E-409C-BE32-E72D297353CC}">
                <c16:uniqueId val="{00000007-F63B-4A97-A996-367CA200F240}"/>
              </c:ext>
            </c:extLst>
          </c:dPt>
          <c:dPt>
            <c:idx val="4"/>
            <c:bubble3D val="0"/>
            <c:spPr>
              <a:solidFill>
                <a:schemeClr val="bg1">
                  <a:lumMod val="50000"/>
                </a:schemeClr>
              </a:solidFill>
            </c:spPr>
            <c:extLst>
              <c:ext xmlns:c16="http://schemas.microsoft.com/office/drawing/2014/chart" uri="{C3380CC4-5D6E-409C-BE32-E72D297353CC}">
                <c16:uniqueId val="{00000009-F63B-4A97-A996-367CA200F240}"/>
              </c:ext>
            </c:extLst>
          </c:dPt>
          <c:dLbls>
            <c:dLbl>
              <c:idx val="0"/>
              <c:layout>
                <c:manualLayout>
                  <c:x val="5.8470299145299144E-2"/>
                  <c:y val="-0.42289722222222231"/>
                </c:manualLayout>
              </c:layout>
              <c:numFmt formatCode="0.00%" sourceLinked="0"/>
              <c:spPr>
                <a:noFill/>
                <a:ln>
                  <a:noFill/>
                </a:ln>
                <a:effectLst/>
              </c:spPr>
              <c:txPr>
                <a:bodyPr wrap="square" lIns="38100" tIns="19050" rIns="38100" bIns="19050" anchor="ctr">
                  <a:spAutoFit/>
                </a:bodyPr>
                <a:lstStyle/>
                <a:p>
                  <a:pPr>
                    <a:defRPr>
                      <a:solidFill>
                        <a:schemeClr val="bg1"/>
                      </a:solidFill>
                    </a:defRPr>
                  </a:pPr>
                  <a:endParaRPr lang="fr-FR"/>
                </a:p>
              </c:txPr>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F63B-4A97-A996-367CA200F240}"/>
                </c:ext>
              </c:extLst>
            </c:dLbl>
            <c:dLbl>
              <c:idx val="1"/>
              <c:layout>
                <c:manualLayout>
                  <c:x val="-0.20355128205128206"/>
                  <c:y val="-1.4399305555555608E-3"/>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F63B-4A97-A996-367CA200F240}"/>
                </c:ext>
              </c:extLst>
            </c:dLbl>
            <c:dLbl>
              <c:idx val="2"/>
              <c:layout>
                <c:manualLayout>
                  <c:x val="-7.1890811965811971E-2"/>
                  <c:y val="8.7847222222222352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F63B-4A97-A996-367CA200F240}"/>
                </c:ext>
              </c:extLst>
            </c:dLbl>
            <c:dLbl>
              <c:idx val="3"/>
              <c:layout>
                <c:manualLayout>
                  <c:x val="9.495106837606837E-2"/>
                  <c:y val="-2.3090277777777779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F63B-4A97-A996-367CA200F240}"/>
                </c:ext>
              </c:extLst>
            </c:dLbl>
            <c:dLbl>
              <c:idx val="4"/>
              <c:layout>
                <c:manualLayout>
                  <c:x val="0.21268183760683751"/>
                  <c:y val="2.5034722222222223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F63B-4A97-A996-367CA200F240}"/>
                </c:ext>
              </c:extLst>
            </c:dLbl>
            <c:numFmt formatCode="0.00%" sourceLinked="0"/>
            <c:spPr>
              <a:noFill/>
              <a:ln>
                <a:noFill/>
              </a:ln>
              <a:effectLst/>
            </c:spPr>
            <c:dLblPos val="ctr"/>
            <c:showLegendKey val="1"/>
            <c:showVal val="0"/>
            <c:showCatName val="0"/>
            <c:showSerName val="0"/>
            <c:showPercent val="1"/>
            <c:showBubbleSize val="0"/>
            <c:showLeaderLines val="1"/>
            <c:extLst>
              <c:ext xmlns:c15="http://schemas.microsoft.com/office/drawing/2012/chart" uri="{CE6537A1-D6FC-4f65-9D91-7224C49458BB}"/>
            </c:extLst>
          </c:dLbls>
          <c:cat>
            <c:strRef>
              <c:f>GLOBAL!$B$4:$B$8</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LOBAL!$L$4:$L$8</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F63B-4A97-A996-367CA200F240}"/>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solidFill>
      <a:schemeClr val="bg2">
        <a:lumMod val="75000"/>
      </a:schemeClr>
    </a:solidFill>
  </c:sp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fr-FR"/>
              <a:t>Année 2032</a:t>
            </a:r>
          </a:p>
        </c:rich>
      </c:tx>
      <c:layout>
        <c:manualLayout>
          <c:xMode val="edge"/>
          <c:yMode val="edge"/>
          <c:x val="0.80798621713316365"/>
          <c:y val="3.0868055555555555E-2"/>
        </c:manualLayout>
      </c:layout>
      <c:overlay val="0"/>
    </c:title>
    <c:autoTitleDeleted val="0"/>
    <c:plotArea>
      <c:layout>
        <c:manualLayout>
          <c:layoutTarget val="inner"/>
          <c:xMode val="edge"/>
          <c:yMode val="edge"/>
          <c:x val="0.23806128074639524"/>
          <c:y val="8.0410416666666665E-2"/>
          <c:w val="0.51703057192672941"/>
          <c:h val="0.85028298611111108"/>
        </c:manualLayout>
      </c:layout>
      <c:pieChart>
        <c:varyColors val="1"/>
        <c:ser>
          <c:idx val="0"/>
          <c:order val="0"/>
          <c:dPt>
            <c:idx val="0"/>
            <c:bubble3D val="0"/>
            <c:spPr>
              <a:solidFill>
                <a:srgbClr val="FF0000"/>
              </a:solidFill>
            </c:spPr>
            <c:extLst>
              <c:ext xmlns:c16="http://schemas.microsoft.com/office/drawing/2014/chart" uri="{C3380CC4-5D6E-409C-BE32-E72D297353CC}">
                <c16:uniqueId val="{00000001-D149-4D0F-A488-F437E02F022F}"/>
              </c:ext>
            </c:extLst>
          </c:dPt>
          <c:dPt>
            <c:idx val="1"/>
            <c:bubble3D val="0"/>
            <c:spPr>
              <a:solidFill>
                <a:schemeClr val="accent6"/>
              </a:solidFill>
            </c:spPr>
            <c:extLst>
              <c:ext xmlns:c16="http://schemas.microsoft.com/office/drawing/2014/chart" uri="{C3380CC4-5D6E-409C-BE32-E72D297353CC}">
                <c16:uniqueId val="{00000003-D149-4D0F-A488-F437E02F022F}"/>
              </c:ext>
            </c:extLst>
          </c:dPt>
          <c:dPt>
            <c:idx val="2"/>
            <c:bubble3D val="0"/>
            <c:spPr>
              <a:solidFill>
                <a:srgbClr val="FFFF00"/>
              </a:solidFill>
            </c:spPr>
            <c:extLst>
              <c:ext xmlns:c16="http://schemas.microsoft.com/office/drawing/2014/chart" uri="{C3380CC4-5D6E-409C-BE32-E72D297353CC}">
                <c16:uniqueId val="{00000005-D149-4D0F-A488-F437E02F022F}"/>
              </c:ext>
            </c:extLst>
          </c:dPt>
          <c:dPt>
            <c:idx val="3"/>
            <c:bubble3D val="0"/>
            <c:spPr>
              <a:solidFill>
                <a:srgbClr val="00B050"/>
              </a:solidFill>
            </c:spPr>
            <c:extLst>
              <c:ext xmlns:c16="http://schemas.microsoft.com/office/drawing/2014/chart" uri="{C3380CC4-5D6E-409C-BE32-E72D297353CC}">
                <c16:uniqueId val="{00000007-D149-4D0F-A488-F437E02F022F}"/>
              </c:ext>
            </c:extLst>
          </c:dPt>
          <c:dPt>
            <c:idx val="4"/>
            <c:bubble3D val="0"/>
            <c:spPr>
              <a:solidFill>
                <a:schemeClr val="bg1">
                  <a:lumMod val="50000"/>
                </a:schemeClr>
              </a:solidFill>
            </c:spPr>
            <c:extLst>
              <c:ext xmlns:c16="http://schemas.microsoft.com/office/drawing/2014/chart" uri="{C3380CC4-5D6E-409C-BE32-E72D297353CC}">
                <c16:uniqueId val="{00000009-D149-4D0F-A488-F437E02F022F}"/>
              </c:ext>
            </c:extLst>
          </c:dPt>
          <c:dLbls>
            <c:dLbl>
              <c:idx val="0"/>
              <c:layout>
                <c:manualLayout>
                  <c:x val="5.8470299145299144E-2"/>
                  <c:y val="-0.42289722222222231"/>
                </c:manualLayout>
              </c:layout>
              <c:numFmt formatCode="0.00%" sourceLinked="0"/>
              <c:spPr>
                <a:noFill/>
                <a:ln>
                  <a:noFill/>
                </a:ln>
                <a:effectLst/>
              </c:spPr>
              <c:txPr>
                <a:bodyPr wrap="square" lIns="38100" tIns="19050" rIns="38100" bIns="19050" anchor="ctr">
                  <a:spAutoFit/>
                </a:bodyPr>
                <a:lstStyle/>
                <a:p>
                  <a:pPr>
                    <a:defRPr>
                      <a:solidFill>
                        <a:schemeClr val="bg1"/>
                      </a:solidFill>
                    </a:defRPr>
                  </a:pPr>
                  <a:endParaRPr lang="fr-FR"/>
                </a:p>
              </c:txPr>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D149-4D0F-A488-F437E02F022F}"/>
                </c:ext>
              </c:extLst>
            </c:dLbl>
            <c:dLbl>
              <c:idx val="1"/>
              <c:layout>
                <c:manualLayout>
                  <c:x val="-0.20355128205128206"/>
                  <c:y val="-1.4399305555555608E-3"/>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D149-4D0F-A488-F437E02F022F}"/>
                </c:ext>
              </c:extLst>
            </c:dLbl>
            <c:dLbl>
              <c:idx val="2"/>
              <c:layout>
                <c:manualLayout>
                  <c:x val="-7.1890811965811971E-2"/>
                  <c:y val="8.7847222222222352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D149-4D0F-A488-F437E02F022F}"/>
                </c:ext>
              </c:extLst>
            </c:dLbl>
            <c:dLbl>
              <c:idx val="3"/>
              <c:layout>
                <c:manualLayout>
                  <c:x val="9.495106837606837E-2"/>
                  <c:y val="-2.3090277777777779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D149-4D0F-A488-F437E02F022F}"/>
                </c:ext>
              </c:extLst>
            </c:dLbl>
            <c:dLbl>
              <c:idx val="4"/>
              <c:layout>
                <c:manualLayout>
                  <c:x val="0.21268183760683751"/>
                  <c:y val="2.5034722222222223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D149-4D0F-A488-F437E02F022F}"/>
                </c:ext>
              </c:extLst>
            </c:dLbl>
            <c:numFmt formatCode="0.00%" sourceLinked="0"/>
            <c:spPr>
              <a:noFill/>
              <a:ln>
                <a:noFill/>
              </a:ln>
              <a:effectLst/>
            </c:spPr>
            <c:dLblPos val="ctr"/>
            <c:showLegendKey val="1"/>
            <c:showVal val="0"/>
            <c:showCatName val="0"/>
            <c:showSerName val="0"/>
            <c:showPercent val="1"/>
            <c:showBubbleSize val="0"/>
            <c:showLeaderLines val="1"/>
            <c:extLst>
              <c:ext xmlns:c15="http://schemas.microsoft.com/office/drawing/2012/chart" uri="{CE6537A1-D6FC-4f65-9D91-7224C49458BB}"/>
            </c:extLst>
          </c:dLbls>
          <c:cat>
            <c:strRef>
              <c:f>GLOBAL!$B$4:$B$8</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LOBAL!$M$4:$M$8</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D149-4D0F-A488-F437E02F022F}"/>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solidFill>
      <a:schemeClr val="bg2">
        <a:lumMod val="75000"/>
      </a:schemeClr>
    </a:solidFill>
  </c:sp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fr-FR"/>
              <a:t>Année 2033</a:t>
            </a:r>
          </a:p>
        </c:rich>
      </c:tx>
      <c:layout>
        <c:manualLayout>
          <c:xMode val="edge"/>
          <c:yMode val="edge"/>
          <c:x val="0.80798621713316365"/>
          <c:y val="3.0868055555555555E-2"/>
        </c:manualLayout>
      </c:layout>
      <c:overlay val="0"/>
    </c:title>
    <c:autoTitleDeleted val="0"/>
    <c:plotArea>
      <c:layout>
        <c:manualLayout>
          <c:layoutTarget val="inner"/>
          <c:xMode val="edge"/>
          <c:yMode val="edge"/>
          <c:x val="0.23806128074639524"/>
          <c:y val="8.0410416666666665E-2"/>
          <c:w val="0.51703057192672941"/>
          <c:h val="0.85028298611111108"/>
        </c:manualLayout>
      </c:layout>
      <c:pieChart>
        <c:varyColors val="1"/>
        <c:ser>
          <c:idx val="0"/>
          <c:order val="0"/>
          <c:dPt>
            <c:idx val="0"/>
            <c:bubble3D val="0"/>
            <c:spPr>
              <a:solidFill>
                <a:srgbClr val="FF0000"/>
              </a:solidFill>
            </c:spPr>
            <c:extLst>
              <c:ext xmlns:c16="http://schemas.microsoft.com/office/drawing/2014/chart" uri="{C3380CC4-5D6E-409C-BE32-E72D297353CC}">
                <c16:uniqueId val="{00000001-1278-4F6D-B62F-4AD853A94D25}"/>
              </c:ext>
            </c:extLst>
          </c:dPt>
          <c:dPt>
            <c:idx val="1"/>
            <c:bubble3D val="0"/>
            <c:spPr>
              <a:solidFill>
                <a:schemeClr val="accent6"/>
              </a:solidFill>
            </c:spPr>
            <c:extLst>
              <c:ext xmlns:c16="http://schemas.microsoft.com/office/drawing/2014/chart" uri="{C3380CC4-5D6E-409C-BE32-E72D297353CC}">
                <c16:uniqueId val="{00000003-1278-4F6D-B62F-4AD853A94D25}"/>
              </c:ext>
            </c:extLst>
          </c:dPt>
          <c:dPt>
            <c:idx val="2"/>
            <c:bubble3D val="0"/>
            <c:spPr>
              <a:solidFill>
                <a:srgbClr val="FFFF00"/>
              </a:solidFill>
            </c:spPr>
            <c:extLst>
              <c:ext xmlns:c16="http://schemas.microsoft.com/office/drawing/2014/chart" uri="{C3380CC4-5D6E-409C-BE32-E72D297353CC}">
                <c16:uniqueId val="{00000005-1278-4F6D-B62F-4AD853A94D25}"/>
              </c:ext>
            </c:extLst>
          </c:dPt>
          <c:dPt>
            <c:idx val="3"/>
            <c:bubble3D val="0"/>
            <c:spPr>
              <a:solidFill>
                <a:srgbClr val="00B050"/>
              </a:solidFill>
            </c:spPr>
            <c:extLst>
              <c:ext xmlns:c16="http://schemas.microsoft.com/office/drawing/2014/chart" uri="{C3380CC4-5D6E-409C-BE32-E72D297353CC}">
                <c16:uniqueId val="{00000007-1278-4F6D-B62F-4AD853A94D25}"/>
              </c:ext>
            </c:extLst>
          </c:dPt>
          <c:dPt>
            <c:idx val="4"/>
            <c:bubble3D val="0"/>
            <c:spPr>
              <a:solidFill>
                <a:schemeClr val="bg1">
                  <a:lumMod val="50000"/>
                </a:schemeClr>
              </a:solidFill>
            </c:spPr>
            <c:extLst>
              <c:ext xmlns:c16="http://schemas.microsoft.com/office/drawing/2014/chart" uri="{C3380CC4-5D6E-409C-BE32-E72D297353CC}">
                <c16:uniqueId val="{00000009-1278-4F6D-B62F-4AD853A94D25}"/>
              </c:ext>
            </c:extLst>
          </c:dPt>
          <c:dLbls>
            <c:dLbl>
              <c:idx val="0"/>
              <c:layout>
                <c:manualLayout>
                  <c:x val="5.8470299145299144E-2"/>
                  <c:y val="-0.42289722222222231"/>
                </c:manualLayout>
              </c:layout>
              <c:numFmt formatCode="0.00%" sourceLinked="0"/>
              <c:spPr>
                <a:noFill/>
                <a:ln>
                  <a:noFill/>
                </a:ln>
                <a:effectLst/>
              </c:spPr>
              <c:txPr>
                <a:bodyPr wrap="square" lIns="38100" tIns="19050" rIns="38100" bIns="19050" anchor="ctr">
                  <a:spAutoFit/>
                </a:bodyPr>
                <a:lstStyle/>
                <a:p>
                  <a:pPr>
                    <a:defRPr>
                      <a:solidFill>
                        <a:schemeClr val="bg1"/>
                      </a:solidFill>
                    </a:defRPr>
                  </a:pPr>
                  <a:endParaRPr lang="fr-FR"/>
                </a:p>
              </c:txPr>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1278-4F6D-B62F-4AD853A94D25}"/>
                </c:ext>
              </c:extLst>
            </c:dLbl>
            <c:dLbl>
              <c:idx val="1"/>
              <c:layout>
                <c:manualLayout>
                  <c:x val="-0.20355128205128206"/>
                  <c:y val="-1.4399305555555608E-3"/>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1278-4F6D-B62F-4AD853A94D25}"/>
                </c:ext>
              </c:extLst>
            </c:dLbl>
            <c:dLbl>
              <c:idx val="2"/>
              <c:layout>
                <c:manualLayout>
                  <c:x val="-7.1890811965811971E-2"/>
                  <c:y val="8.7847222222222352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1278-4F6D-B62F-4AD853A94D25}"/>
                </c:ext>
              </c:extLst>
            </c:dLbl>
            <c:dLbl>
              <c:idx val="3"/>
              <c:layout>
                <c:manualLayout>
                  <c:x val="9.495106837606837E-2"/>
                  <c:y val="-2.3090277777777779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1278-4F6D-B62F-4AD853A94D25}"/>
                </c:ext>
              </c:extLst>
            </c:dLbl>
            <c:dLbl>
              <c:idx val="4"/>
              <c:layout>
                <c:manualLayout>
                  <c:x val="0.21268183760683751"/>
                  <c:y val="2.5034722222222223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1278-4F6D-B62F-4AD853A94D25}"/>
                </c:ext>
              </c:extLst>
            </c:dLbl>
            <c:numFmt formatCode="0.00%" sourceLinked="0"/>
            <c:spPr>
              <a:noFill/>
              <a:ln>
                <a:noFill/>
              </a:ln>
              <a:effectLst/>
            </c:spPr>
            <c:dLblPos val="ctr"/>
            <c:showLegendKey val="1"/>
            <c:showVal val="0"/>
            <c:showCatName val="0"/>
            <c:showSerName val="0"/>
            <c:showPercent val="1"/>
            <c:showBubbleSize val="0"/>
            <c:showLeaderLines val="1"/>
            <c:extLst>
              <c:ext xmlns:c15="http://schemas.microsoft.com/office/drawing/2012/chart" uri="{CE6537A1-D6FC-4f65-9D91-7224C49458BB}"/>
            </c:extLst>
          </c:dLbls>
          <c:cat>
            <c:strRef>
              <c:f>GLOBAL!$B$4:$B$8</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LOBAL!$N$4:$N$8</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1278-4F6D-B62F-4AD853A94D25}"/>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solidFill>
      <a:schemeClr val="bg2">
        <a:lumMod val="75000"/>
      </a:schemeClr>
    </a:solidFill>
  </c:sp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a:pPr>
            <a:r>
              <a:rPr lang="en-US" sz="1400"/>
              <a:t>Année</a:t>
            </a:r>
            <a:r>
              <a:rPr lang="en-US" sz="1400" baseline="0"/>
              <a:t> </a:t>
            </a:r>
            <a:r>
              <a:rPr lang="en-US" sz="1400"/>
              <a:t>2022</a:t>
            </a:r>
          </a:p>
        </c:rich>
      </c:tx>
      <c:layout>
        <c:manualLayout>
          <c:xMode val="edge"/>
          <c:yMode val="edge"/>
          <c:x val="0.78932321724709786"/>
          <c:y val="2.9398148148148149E-2"/>
        </c:manualLayout>
      </c:layout>
      <c:overlay val="0"/>
      <c:spPr>
        <a:solidFill>
          <a:schemeClr val="bg1"/>
        </a:solidFill>
      </c:spPr>
    </c:title>
    <c:autoTitleDeleted val="0"/>
    <c:plotArea>
      <c:layout>
        <c:manualLayout>
          <c:layoutTarget val="inner"/>
          <c:xMode val="edge"/>
          <c:yMode val="edge"/>
          <c:x val="0.19488424543946933"/>
          <c:y val="9.2981060606060595E-2"/>
          <c:w val="0.63069154228855717"/>
          <c:h val="0.80030934343434346"/>
        </c:manualLayout>
      </c:layout>
      <c:radarChart>
        <c:radarStyle val="filled"/>
        <c:varyColors val="0"/>
        <c:ser>
          <c:idx val="0"/>
          <c:order val="0"/>
          <c:spPr>
            <a:solidFill>
              <a:schemeClr val="accent6">
                <a:lumMod val="75000"/>
              </a:schemeClr>
            </a:solidFill>
            <a:ln w="38100">
              <a:solidFill>
                <a:schemeClr val="accent6">
                  <a:lumMod val="50000"/>
                </a:schemeClr>
              </a:solidFill>
            </a:ln>
          </c:spPr>
          <c:cat>
            <c:strRef>
              <c:f>RADAR!$F$3:$K$3</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ADAR!$F$4:$K$4</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2BA1-42E1-BF2B-9642D8B2EFFE}"/>
            </c:ext>
          </c:extLst>
        </c:ser>
        <c:dLbls>
          <c:showLegendKey val="0"/>
          <c:showVal val="0"/>
          <c:showCatName val="0"/>
          <c:showSerName val="0"/>
          <c:showPercent val="0"/>
          <c:showBubbleSize val="0"/>
        </c:dLbls>
        <c:axId val="827855936"/>
        <c:axId val="827851584"/>
      </c:radarChart>
      <c:catAx>
        <c:axId val="827855936"/>
        <c:scaling>
          <c:orientation val="minMax"/>
        </c:scaling>
        <c:delete val="0"/>
        <c:axPos val="b"/>
        <c:majorGridlines/>
        <c:numFmt formatCode="General" sourceLinked="0"/>
        <c:majorTickMark val="out"/>
        <c:minorTickMark val="none"/>
        <c:tickLblPos val="nextTo"/>
        <c:txPr>
          <a:bodyPr/>
          <a:lstStyle/>
          <a:p>
            <a:pPr>
              <a:defRPr>
                <a:solidFill>
                  <a:sysClr val="windowText" lastClr="000000"/>
                </a:solidFill>
              </a:defRPr>
            </a:pPr>
            <a:endParaRPr lang="fr-FR"/>
          </a:p>
        </c:txPr>
        <c:crossAx val="827851584"/>
        <c:crosses val="autoZero"/>
        <c:auto val="1"/>
        <c:lblAlgn val="ctr"/>
        <c:lblOffset val="100"/>
        <c:noMultiLvlLbl val="0"/>
      </c:catAx>
      <c:valAx>
        <c:axId val="827851584"/>
        <c:scaling>
          <c:orientation val="minMax"/>
          <c:max val="10"/>
          <c:min val="0"/>
        </c:scaling>
        <c:delete val="0"/>
        <c:axPos val="l"/>
        <c:majorGridlines>
          <c:spPr>
            <a:ln w="6350">
              <a:solidFill>
                <a:schemeClr val="tx1"/>
              </a:solidFill>
            </a:ln>
          </c:spPr>
        </c:majorGridlines>
        <c:numFmt formatCode="0" sourceLinked="0"/>
        <c:majorTickMark val="cross"/>
        <c:minorTickMark val="none"/>
        <c:tickLblPos val="nextTo"/>
        <c:spPr>
          <a:noFill/>
          <a:ln>
            <a:solidFill>
              <a:schemeClr val="tx1"/>
            </a:solidFill>
          </a:ln>
        </c:spPr>
        <c:txPr>
          <a:bodyPr/>
          <a:lstStyle/>
          <a:p>
            <a:pPr>
              <a:defRPr>
                <a:solidFill>
                  <a:schemeClr val="bg1"/>
                </a:solidFill>
              </a:defRPr>
            </a:pPr>
            <a:endParaRPr lang="fr-FR"/>
          </a:p>
        </c:txPr>
        <c:crossAx val="827855936"/>
        <c:crosses val="autoZero"/>
        <c:crossBetween val="between"/>
        <c:majorUnit val="1"/>
        <c:minorUnit val="0.1"/>
      </c:valAx>
      <c:spPr>
        <a:solidFill>
          <a:schemeClr val="bg1">
            <a:lumMod val="65000"/>
          </a:schemeClr>
        </a:solidFill>
        <a:ln>
          <a:noFill/>
        </a:ln>
      </c:spPr>
    </c:plotArea>
    <c:plotVisOnly val="1"/>
    <c:dispBlanksAs val="gap"/>
    <c:showDLblsOverMax val="0"/>
  </c:chart>
  <c:spPr>
    <a:solidFill>
      <a:schemeClr val="bg1">
        <a:lumMod val="65000"/>
      </a:schemeClr>
    </a:solidFill>
    <a:ln w="12700">
      <a:solidFill>
        <a:schemeClr val="tx1"/>
      </a:solidFill>
    </a:ln>
  </c:spPr>
  <c:printSettings>
    <c:headerFooter/>
    <c:pageMargins b="0.75" l="0.7" r="0.7" t="0.75" header="0.3" footer="0.3"/>
    <c:pageSetup orientation="portrait"/>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a:pPr>
            <a:r>
              <a:rPr lang="en-US" sz="1400"/>
              <a:t>Année</a:t>
            </a:r>
            <a:r>
              <a:rPr lang="en-US" sz="1400" baseline="0"/>
              <a:t> </a:t>
            </a:r>
            <a:r>
              <a:rPr lang="en-US" sz="1400"/>
              <a:t>2023</a:t>
            </a:r>
          </a:p>
        </c:rich>
      </c:tx>
      <c:layout>
        <c:manualLayout>
          <c:xMode val="edge"/>
          <c:yMode val="edge"/>
          <c:x val="0.78932321724709786"/>
          <c:y val="2.9398148148148149E-2"/>
        </c:manualLayout>
      </c:layout>
      <c:overlay val="0"/>
      <c:spPr>
        <a:solidFill>
          <a:schemeClr val="bg1"/>
        </a:solidFill>
      </c:spPr>
    </c:title>
    <c:autoTitleDeleted val="0"/>
    <c:plotArea>
      <c:layout>
        <c:manualLayout>
          <c:layoutTarget val="inner"/>
          <c:xMode val="edge"/>
          <c:yMode val="edge"/>
          <c:x val="0.19488424543946933"/>
          <c:y val="9.2981060606060595E-2"/>
          <c:w val="0.63069154228855717"/>
          <c:h val="0.80030934343434346"/>
        </c:manualLayout>
      </c:layout>
      <c:radarChart>
        <c:radarStyle val="filled"/>
        <c:varyColors val="0"/>
        <c:ser>
          <c:idx val="0"/>
          <c:order val="0"/>
          <c:spPr>
            <a:solidFill>
              <a:schemeClr val="accent6">
                <a:lumMod val="75000"/>
              </a:schemeClr>
            </a:solidFill>
            <a:ln w="38100">
              <a:solidFill>
                <a:schemeClr val="accent6">
                  <a:lumMod val="50000"/>
                </a:schemeClr>
              </a:solidFill>
            </a:ln>
          </c:spPr>
          <c:cat>
            <c:strRef>
              <c:f>RADAR!$F$3:$K$3</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ADAR!$F$5:$K$5</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9DF0-4930-A9F8-7521F83E5ADC}"/>
            </c:ext>
          </c:extLst>
        </c:ser>
        <c:dLbls>
          <c:showLegendKey val="0"/>
          <c:showVal val="0"/>
          <c:showCatName val="0"/>
          <c:showSerName val="0"/>
          <c:showPercent val="0"/>
          <c:showBubbleSize val="0"/>
        </c:dLbls>
        <c:axId val="827855936"/>
        <c:axId val="827851584"/>
      </c:radarChart>
      <c:catAx>
        <c:axId val="827855936"/>
        <c:scaling>
          <c:orientation val="minMax"/>
        </c:scaling>
        <c:delete val="0"/>
        <c:axPos val="b"/>
        <c:majorGridlines/>
        <c:numFmt formatCode="General" sourceLinked="0"/>
        <c:majorTickMark val="out"/>
        <c:minorTickMark val="none"/>
        <c:tickLblPos val="nextTo"/>
        <c:txPr>
          <a:bodyPr/>
          <a:lstStyle/>
          <a:p>
            <a:pPr>
              <a:defRPr>
                <a:solidFill>
                  <a:sysClr val="windowText" lastClr="000000"/>
                </a:solidFill>
              </a:defRPr>
            </a:pPr>
            <a:endParaRPr lang="fr-FR"/>
          </a:p>
        </c:txPr>
        <c:crossAx val="827851584"/>
        <c:crosses val="autoZero"/>
        <c:auto val="1"/>
        <c:lblAlgn val="ctr"/>
        <c:lblOffset val="100"/>
        <c:noMultiLvlLbl val="0"/>
      </c:catAx>
      <c:valAx>
        <c:axId val="827851584"/>
        <c:scaling>
          <c:orientation val="minMax"/>
          <c:max val="10"/>
          <c:min val="0"/>
        </c:scaling>
        <c:delete val="0"/>
        <c:axPos val="l"/>
        <c:majorGridlines>
          <c:spPr>
            <a:ln w="6350">
              <a:solidFill>
                <a:schemeClr val="tx1"/>
              </a:solidFill>
            </a:ln>
          </c:spPr>
        </c:majorGridlines>
        <c:numFmt formatCode="0" sourceLinked="0"/>
        <c:majorTickMark val="cross"/>
        <c:minorTickMark val="none"/>
        <c:tickLblPos val="nextTo"/>
        <c:spPr>
          <a:noFill/>
          <a:ln>
            <a:solidFill>
              <a:schemeClr val="tx1"/>
            </a:solidFill>
          </a:ln>
        </c:spPr>
        <c:txPr>
          <a:bodyPr/>
          <a:lstStyle/>
          <a:p>
            <a:pPr>
              <a:defRPr>
                <a:solidFill>
                  <a:schemeClr val="bg1"/>
                </a:solidFill>
              </a:defRPr>
            </a:pPr>
            <a:endParaRPr lang="fr-FR"/>
          </a:p>
        </c:txPr>
        <c:crossAx val="827855936"/>
        <c:crosses val="autoZero"/>
        <c:crossBetween val="between"/>
        <c:majorUnit val="1"/>
        <c:minorUnit val="0.1"/>
      </c:valAx>
      <c:spPr>
        <a:solidFill>
          <a:schemeClr val="bg1">
            <a:lumMod val="65000"/>
          </a:schemeClr>
        </a:solidFill>
        <a:ln>
          <a:noFill/>
        </a:ln>
      </c:spPr>
    </c:plotArea>
    <c:plotVisOnly val="1"/>
    <c:dispBlanksAs val="gap"/>
    <c:showDLblsOverMax val="0"/>
  </c:chart>
  <c:spPr>
    <a:solidFill>
      <a:schemeClr val="bg1">
        <a:lumMod val="65000"/>
      </a:schemeClr>
    </a:solidFill>
    <a:ln w="12700">
      <a:solidFill>
        <a:schemeClr val="tx1"/>
      </a:solidFill>
    </a:ln>
  </c:spPr>
  <c:printSettings>
    <c:headerFooter/>
    <c:pageMargins b="0.75" l="0.7" r="0.7" t="0.75" header="0.3" footer="0.3"/>
    <c:pageSetup orientation="portrait"/>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a:pPr>
            <a:r>
              <a:rPr lang="en-US" sz="1400"/>
              <a:t>Année</a:t>
            </a:r>
            <a:r>
              <a:rPr lang="en-US" sz="1400" baseline="0"/>
              <a:t> </a:t>
            </a:r>
            <a:r>
              <a:rPr lang="en-US" sz="1400"/>
              <a:t>2024</a:t>
            </a:r>
          </a:p>
        </c:rich>
      </c:tx>
      <c:layout>
        <c:manualLayout>
          <c:xMode val="edge"/>
          <c:yMode val="edge"/>
          <c:x val="0.78932321724709786"/>
          <c:y val="2.9398148148148149E-2"/>
        </c:manualLayout>
      </c:layout>
      <c:overlay val="0"/>
      <c:spPr>
        <a:solidFill>
          <a:schemeClr val="bg1"/>
        </a:solidFill>
      </c:spPr>
    </c:title>
    <c:autoTitleDeleted val="0"/>
    <c:plotArea>
      <c:layout>
        <c:manualLayout>
          <c:layoutTarget val="inner"/>
          <c:xMode val="edge"/>
          <c:yMode val="edge"/>
          <c:x val="0.19488424543946933"/>
          <c:y val="9.2981060606060595E-2"/>
          <c:w val="0.63069154228855717"/>
          <c:h val="0.80030934343434346"/>
        </c:manualLayout>
      </c:layout>
      <c:radarChart>
        <c:radarStyle val="filled"/>
        <c:varyColors val="0"/>
        <c:ser>
          <c:idx val="0"/>
          <c:order val="0"/>
          <c:spPr>
            <a:solidFill>
              <a:schemeClr val="accent6">
                <a:lumMod val="75000"/>
              </a:schemeClr>
            </a:solidFill>
            <a:ln w="38100">
              <a:solidFill>
                <a:schemeClr val="accent6">
                  <a:lumMod val="50000"/>
                </a:schemeClr>
              </a:solidFill>
            </a:ln>
          </c:spPr>
          <c:cat>
            <c:strRef>
              <c:f>RADAR!$F$3:$K$3</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ADAR!$F$6:$K$6</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5576-4432-AA6D-991385DA3724}"/>
            </c:ext>
          </c:extLst>
        </c:ser>
        <c:dLbls>
          <c:showLegendKey val="0"/>
          <c:showVal val="0"/>
          <c:showCatName val="0"/>
          <c:showSerName val="0"/>
          <c:showPercent val="0"/>
          <c:showBubbleSize val="0"/>
        </c:dLbls>
        <c:axId val="827855936"/>
        <c:axId val="827851584"/>
      </c:radarChart>
      <c:catAx>
        <c:axId val="827855936"/>
        <c:scaling>
          <c:orientation val="minMax"/>
        </c:scaling>
        <c:delete val="0"/>
        <c:axPos val="b"/>
        <c:majorGridlines/>
        <c:numFmt formatCode="General" sourceLinked="0"/>
        <c:majorTickMark val="out"/>
        <c:minorTickMark val="none"/>
        <c:tickLblPos val="nextTo"/>
        <c:txPr>
          <a:bodyPr/>
          <a:lstStyle/>
          <a:p>
            <a:pPr>
              <a:defRPr>
                <a:solidFill>
                  <a:sysClr val="windowText" lastClr="000000"/>
                </a:solidFill>
              </a:defRPr>
            </a:pPr>
            <a:endParaRPr lang="fr-FR"/>
          </a:p>
        </c:txPr>
        <c:crossAx val="827851584"/>
        <c:crosses val="autoZero"/>
        <c:auto val="1"/>
        <c:lblAlgn val="ctr"/>
        <c:lblOffset val="100"/>
        <c:noMultiLvlLbl val="0"/>
      </c:catAx>
      <c:valAx>
        <c:axId val="827851584"/>
        <c:scaling>
          <c:orientation val="minMax"/>
          <c:max val="10"/>
          <c:min val="0"/>
        </c:scaling>
        <c:delete val="0"/>
        <c:axPos val="l"/>
        <c:majorGridlines>
          <c:spPr>
            <a:ln w="6350">
              <a:solidFill>
                <a:schemeClr val="tx1"/>
              </a:solidFill>
            </a:ln>
          </c:spPr>
        </c:majorGridlines>
        <c:numFmt formatCode="0" sourceLinked="0"/>
        <c:majorTickMark val="cross"/>
        <c:minorTickMark val="none"/>
        <c:tickLblPos val="nextTo"/>
        <c:spPr>
          <a:noFill/>
          <a:ln>
            <a:solidFill>
              <a:schemeClr val="tx1"/>
            </a:solidFill>
          </a:ln>
        </c:spPr>
        <c:txPr>
          <a:bodyPr/>
          <a:lstStyle/>
          <a:p>
            <a:pPr>
              <a:defRPr>
                <a:solidFill>
                  <a:schemeClr val="bg1"/>
                </a:solidFill>
              </a:defRPr>
            </a:pPr>
            <a:endParaRPr lang="fr-FR"/>
          </a:p>
        </c:txPr>
        <c:crossAx val="827855936"/>
        <c:crosses val="autoZero"/>
        <c:crossBetween val="between"/>
        <c:majorUnit val="1"/>
        <c:minorUnit val="0.1"/>
      </c:valAx>
      <c:spPr>
        <a:solidFill>
          <a:schemeClr val="bg1">
            <a:lumMod val="65000"/>
          </a:schemeClr>
        </a:solidFill>
        <a:ln>
          <a:noFill/>
        </a:ln>
      </c:spPr>
    </c:plotArea>
    <c:plotVisOnly val="1"/>
    <c:dispBlanksAs val="gap"/>
    <c:showDLblsOverMax val="0"/>
  </c:chart>
  <c:spPr>
    <a:solidFill>
      <a:schemeClr val="bg1">
        <a:lumMod val="65000"/>
      </a:schemeClr>
    </a:solidFill>
    <a:ln w="12700">
      <a:solidFill>
        <a:schemeClr val="tx1"/>
      </a:solidFill>
    </a:ln>
  </c:spPr>
  <c:printSettings>
    <c:headerFooter/>
    <c:pageMargins b="0.75" l="0.7" r="0.7" t="0.75" header="0.3" footer="0.3"/>
    <c:pageSetup orientation="portrait"/>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a:pPr>
            <a:r>
              <a:rPr lang="en-US" sz="1400"/>
              <a:t>Année</a:t>
            </a:r>
            <a:r>
              <a:rPr lang="en-US" sz="1400" baseline="0"/>
              <a:t> </a:t>
            </a:r>
            <a:r>
              <a:rPr lang="en-US" sz="1400"/>
              <a:t>2025</a:t>
            </a:r>
          </a:p>
        </c:rich>
      </c:tx>
      <c:layout>
        <c:manualLayout>
          <c:xMode val="edge"/>
          <c:yMode val="edge"/>
          <c:x val="0.78932321724709786"/>
          <c:y val="2.9398148148148149E-2"/>
        </c:manualLayout>
      </c:layout>
      <c:overlay val="0"/>
      <c:spPr>
        <a:solidFill>
          <a:schemeClr val="bg1"/>
        </a:solidFill>
      </c:spPr>
    </c:title>
    <c:autoTitleDeleted val="0"/>
    <c:plotArea>
      <c:layout>
        <c:manualLayout>
          <c:layoutTarget val="inner"/>
          <c:xMode val="edge"/>
          <c:yMode val="edge"/>
          <c:x val="0.19488424543946933"/>
          <c:y val="9.2981060606060595E-2"/>
          <c:w val="0.63069154228855717"/>
          <c:h val="0.80030934343434346"/>
        </c:manualLayout>
      </c:layout>
      <c:radarChart>
        <c:radarStyle val="filled"/>
        <c:varyColors val="0"/>
        <c:ser>
          <c:idx val="0"/>
          <c:order val="0"/>
          <c:spPr>
            <a:solidFill>
              <a:schemeClr val="accent6">
                <a:lumMod val="75000"/>
              </a:schemeClr>
            </a:solidFill>
            <a:ln w="38100">
              <a:solidFill>
                <a:schemeClr val="accent6">
                  <a:lumMod val="50000"/>
                </a:schemeClr>
              </a:solidFill>
            </a:ln>
          </c:spPr>
          <c:cat>
            <c:strRef>
              <c:f>RADAR!$F$3:$K$3</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ADAR!$F$7:$K$7</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5456-4A9E-B947-2E83B94194A9}"/>
            </c:ext>
          </c:extLst>
        </c:ser>
        <c:dLbls>
          <c:showLegendKey val="0"/>
          <c:showVal val="0"/>
          <c:showCatName val="0"/>
          <c:showSerName val="0"/>
          <c:showPercent val="0"/>
          <c:showBubbleSize val="0"/>
        </c:dLbls>
        <c:axId val="827855936"/>
        <c:axId val="827851584"/>
      </c:radarChart>
      <c:catAx>
        <c:axId val="827855936"/>
        <c:scaling>
          <c:orientation val="minMax"/>
        </c:scaling>
        <c:delete val="0"/>
        <c:axPos val="b"/>
        <c:majorGridlines/>
        <c:numFmt formatCode="General" sourceLinked="0"/>
        <c:majorTickMark val="out"/>
        <c:minorTickMark val="none"/>
        <c:tickLblPos val="nextTo"/>
        <c:txPr>
          <a:bodyPr/>
          <a:lstStyle/>
          <a:p>
            <a:pPr>
              <a:defRPr>
                <a:solidFill>
                  <a:sysClr val="windowText" lastClr="000000"/>
                </a:solidFill>
              </a:defRPr>
            </a:pPr>
            <a:endParaRPr lang="fr-FR"/>
          </a:p>
        </c:txPr>
        <c:crossAx val="827851584"/>
        <c:crosses val="autoZero"/>
        <c:auto val="1"/>
        <c:lblAlgn val="ctr"/>
        <c:lblOffset val="100"/>
        <c:noMultiLvlLbl val="0"/>
      </c:catAx>
      <c:valAx>
        <c:axId val="827851584"/>
        <c:scaling>
          <c:orientation val="minMax"/>
          <c:max val="10"/>
          <c:min val="0"/>
        </c:scaling>
        <c:delete val="0"/>
        <c:axPos val="l"/>
        <c:majorGridlines>
          <c:spPr>
            <a:ln w="6350">
              <a:solidFill>
                <a:schemeClr val="tx1"/>
              </a:solidFill>
            </a:ln>
          </c:spPr>
        </c:majorGridlines>
        <c:numFmt formatCode="0" sourceLinked="0"/>
        <c:majorTickMark val="cross"/>
        <c:minorTickMark val="none"/>
        <c:tickLblPos val="nextTo"/>
        <c:spPr>
          <a:noFill/>
          <a:ln>
            <a:solidFill>
              <a:schemeClr val="tx1"/>
            </a:solidFill>
          </a:ln>
        </c:spPr>
        <c:txPr>
          <a:bodyPr/>
          <a:lstStyle/>
          <a:p>
            <a:pPr>
              <a:defRPr>
                <a:solidFill>
                  <a:schemeClr val="bg1"/>
                </a:solidFill>
              </a:defRPr>
            </a:pPr>
            <a:endParaRPr lang="fr-FR"/>
          </a:p>
        </c:txPr>
        <c:crossAx val="827855936"/>
        <c:crosses val="autoZero"/>
        <c:crossBetween val="between"/>
        <c:majorUnit val="1"/>
        <c:minorUnit val="0.1"/>
      </c:valAx>
      <c:spPr>
        <a:solidFill>
          <a:schemeClr val="bg1">
            <a:lumMod val="65000"/>
          </a:schemeClr>
        </a:solidFill>
        <a:ln>
          <a:noFill/>
        </a:ln>
      </c:spPr>
    </c:plotArea>
    <c:plotVisOnly val="1"/>
    <c:dispBlanksAs val="gap"/>
    <c:showDLblsOverMax val="0"/>
  </c:chart>
  <c:spPr>
    <a:solidFill>
      <a:schemeClr val="bg1">
        <a:lumMod val="65000"/>
      </a:schemeClr>
    </a:solidFill>
    <a:ln w="12700">
      <a:solidFill>
        <a:schemeClr val="tx1"/>
      </a:solidFill>
    </a:ln>
  </c:spPr>
  <c:printSettings>
    <c:headerFooter/>
    <c:pageMargins b="0.75" l="0.7" r="0.7" t="0.75" header="0.3" footer="0.3"/>
    <c:pageSetup orientation="portrait"/>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a:pPr>
            <a:r>
              <a:rPr lang="en-US" sz="1400"/>
              <a:t>Année</a:t>
            </a:r>
            <a:r>
              <a:rPr lang="en-US" sz="1400" baseline="0"/>
              <a:t> </a:t>
            </a:r>
            <a:r>
              <a:rPr lang="en-US" sz="1400"/>
              <a:t>2026</a:t>
            </a:r>
          </a:p>
        </c:rich>
      </c:tx>
      <c:layout>
        <c:manualLayout>
          <c:xMode val="edge"/>
          <c:yMode val="edge"/>
          <c:x val="0.78932321724709786"/>
          <c:y val="2.9398148148148149E-2"/>
        </c:manualLayout>
      </c:layout>
      <c:overlay val="0"/>
      <c:spPr>
        <a:solidFill>
          <a:schemeClr val="bg1"/>
        </a:solidFill>
      </c:spPr>
    </c:title>
    <c:autoTitleDeleted val="0"/>
    <c:plotArea>
      <c:layout>
        <c:manualLayout>
          <c:layoutTarget val="inner"/>
          <c:xMode val="edge"/>
          <c:yMode val="edge"/>
          <c:x val="0.19488424543946933"/>
          <c:y val="9.2981060606060595E-2"/>
          <c:w val="0.63069154228855717"/>
          <c:h val="0.80030934343434346"/>
        </c:manualLayout>
      </c:layout>
      <c:radarChart>
        <c:radarStyle val="filled"/>
        <c:varyColors val="0"/>
        <c:ser>
          <c:idx val="0"/>
          <c:order val="0"/>
          <c:spPr>
            <a:solidFill>
              <a:schemeClr val="accent6">
                <a:lumMod val="75000"/>
              </a:schemeClr>
            </a:solidFill>
            <a:ln w="38100">
              <a:solidFill>
                <a:schemeClr val="accent6">
                  <a:lumMod val="50000"/>
                </a:schemeClr>
              </a:solidFill>
            </a:ln>
          </c:spPr>
          <c:cat>
            <c:strRef>
              <c:f>RADAR!$F$3:$K$3</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ADAR!$F$8:$K$8</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F7C5-4C03-B736-054B2EC427B5}"/>
            </c:ext>
          </c:extLst>
        </c:ser>
        <c:dLbls>
          <c:showLegendKey val="0"/>
          <c:showVal val="0"/>
          <c:showCatName val="0"/>
          <c:showSerName val="0"/>
          <c:showPercent val="0"/>
          <c:showBubbleSize val="0"/>
        </c:dLbls>
        <c:axId val="827855936"/>
        <c:axId val="827851584"/>
      </c:radarChart>
      <c:catAx>
        <c:axId val="827855936"/>
        <c:scaling>
          <c:orientation val="minMax"/>
        </c:scaling>
        <c:delete val="0"/>
        <c:axPos val="b"/>
        <c:majorGridlines/>
        <c:numFmt formatCode="General" sourceLinked="0"/>
        <c:majorTickMark val="out"/>
        <c:minorTickMark val="none"/>
        <c:tickLblPos val="nextTo"/>
        <c:txPr>
          <a:bodyPr/>
          <a:lstStyle/>
          <a:p>
            <a:pPr>
              <a:defRPr>
                <a:solidFill>
                  <a:sysClr val="windowText" lastClr="000000"/>
                </a:solidFill>
              </a:defRPr>
            </a:pPr>
            <a:endParaRPr lang="fr-FR"/>
          </a:p>
        </c:txPr>
        <c:crossAx val="827851584"/>
        <c:crosses val="autoZero"/>
        <c:auto val="1"/>
        <c:lblAlgn val="ctr"/>
        <c:lblOffset val="100"/>
        <c:noMultiLvlLbl val="0"/>
      </c:catAx>
      <c:valAx>
        <c:axId val="827851584"/>
        <c:scaling>
          <c:orientation val="minMax"/>
          <c:max val="10"/>
          <c:min val="0"/>
        </c:scaling>
        <c:delete val="0"/>
        <c:axPos val="l"/>
        <c:majorGridlines>
          <c:spPr>
            <a:ln w="6350">
              <a:solidFill>
                <a:schemeClr val="tx1"/>
              </a:solidFill>
            </a:ln>
          </c:spPr>
        </c:majorGridlines>
        <c:numFmt formatCode="0" sourceLinked="0"/>
        <c:majorTickMark val="cross"/>
        <c:minorTickMark val="none"/>
        <c:tickLblPos val="nextTo"/>
        <c:spPr>
          <a:noFill/>
          <a:ln>
            <a:solidFill>
              <a:schemeClr val="tx1"/>
            </a:solidFill>
          </a:ln>
        </c:spPr>
        <c:txPr>
          <a:bodyPr/>
          <a:lstStyle/>
          <a:p>
            <a:pPr>
              <a:defRPr>
                <a:solidFill>
                  <a:schemeClr val="bg1"/>
                </a:solidFill>
              </a:defRPr>
            </a:pPr>
            <a:endParaRPr lang="fr-FR"/>
          </a:p>
        </c:txPr>
        <c:crossAx val="827855936"/>
        <c:crosses val="autoZero"/>
        <c:crossBetween val="between"/>
        <c:majorUnit val="1"/>
        <c:minorUnit val="0.1"/>
      </c:valAx>
      <c:spPr>
        <a:solidFill>
          <a:schemeClr val="bg1">
            <a:lumMod val="65000"/>
          </a:schemeClr>
        </a:solidFill>
        <a:ln>
          <a:noFill/>
        </a:ln>
      </c:spPr>
    </c:plotArea>
    <c:plotVisOnly val="1"/>
    <c:dispBlanksAs val="gap"/>
    <c:showDLblsOverMax val="0"/>
  </c:chart>
  <c:spPr>
    <a:solidFill>
      <a:schemeClr val="bg1">
        <a:lumMod val="65000"/>
      </a:schemeClr>
    </a:solidFill>
    <a:ln w="12700">
      <a:solidFill>
        <a:schemeClr val="tx1"/>
      </a:solidFill>
    </a:ln>
  </c:spPr>
  <c:printSettings>
    <c:headerFooter/>
    <c:pageMargins b="0.75" l="0.7" r="0.7" t="0.75" header="0.3" footer="0.3"/>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a:pPr>
            <a:r>
              <a:rPr lang="en-US" sz="1400"/>
              <a:t>Année</a:t>
            </a:r>
            <a:r>
              <a:rPr lang="en-US" sz="1400" baseline="0"/>
              <a:t> </a:t>
            </a:r>
            <a:r>
              <a:rPr lang="en-US" sz="1400"/>
              <a:t>2027</a:t>
            </a:r>
          </a:p>
        </c:rich>
      </c:tx>
      <c:layout>
        <c:manualLayout>
          <c:xMode val="edge"/>
          <c:yMode val="edge"/>
          <c:x val="0.78932321724709786"/>
          <c:y val="2.9398148148148149E-2"/>
        </c:manualLayout>
      </c:layout>
      <c:overlay val="0"/>
      <c:spPr>
        <a:solidFill>
          <a:schemeClr val="bg1"/>
        </a:solidFill>
      </c:spPr>
    </c:title>
    <c:autoTitleDeleted val="0"/>
    <c:plotArea>
      <c:layout>
        <c:manualLayout>
          <c:layoutTarget val="inner"/>
          <c:xMode val="edge"/>
          <c:yMode val="edge"/>
          <c:x val="0.19488424543946933"/>
          <c:y val="9.2981060606060595E-2"/>
          <c:w val="0.63069154228855717"/>
          <c:h val="0.80030934343434346"/>
        </c:manualLayout>
      </c:layout>
      <c:radarChart>
        <c:radarStyle val="filled"/>
        <c:varyColors val="0"/>
        <c:ser>
          <c:idx val="0"/>
          <c:order val="0"/>
          <c:spPr>
            <a:solidFill>
              <a:schemeClr val="accent6">
                <a:lumMod val="75000"/>
              </a:schemeClr>
            </a:solidFill>
            <a:ln w="38100">
              <a:solidFill>
                <a:schemeClr val="accent6">
                  <a:lumMod val="50000"/>
                </a:schemeClr>
              </a:solidFill>
            </a:ln>
          </c:spPr>
          <c:cat>
            <c:strRef>
              <c:f>RADAR!$F$3:$K$3</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ADAR!$F$9:$K$9</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DD74-43B8-8782-DB474E364947}"/>
            </c:ext>
          </c:extLst>
        </c:ser>
        <c:dLbls>
          <c:showLegendKey val="0"/>
          <c:showVal val="0"/>
          <c:showCatName val="0"/>
          <c:showSerName val="0"/>
          <c:showPercent val="0"/>
          <c:showBubbleSize val="0"/>
        </c:dLbls>
        <c:axId val="827855936"/>
        <c:axId val="827851584"/>
      </c:radarChart>
      <c:catAx>
        <c:axId val="827855936"/>
        <c:scaling>
          <c:orientation val="minMax"/>
        </c:scaling>
        <c:delete val="0"/>
        <c:axPos val="b"/>
        <c:majorGridlines/>
        <c:numFmt formatCode="General" sourceLinked="0"/>
        <c:majorTickMark val="out"/>
        <c:minorTickMark val="none"/>
        <c:tickLblPos val="nextTo"/>
        <c:txPr>
          <a:bodyPr/>
          <a:lstStyle/>
          <a:p>
            <a:pPr>
              <a:defRPr>
                <a:solidFill>
                  <a:sysClr val="windowText" lastClr="000000"/>
                </a:solidFill>
              </a:defRPr>
            </a:pPr>
            <a:endParaRPr lang="fr-FR"/>
          </a:p>
        </c:txPr>
        <c:crossAx val="827851584"/>
        <c:crosses val="autoZero"/>
        <c:auto val="1"/>
        <c:lblAlgn val="ctr"/>
        <c:lblOffset val="100"/>
        <c:noMultiLvlLbl val="0"/>
      </c:catAx>
      <c:valAx>
        <c:axId val="827851584"/>
        <c:scaling>
          <c:orientation val="minMax"/>
          <c:max val="10"/>
          <c:min val="0"/>
        </c:scaling>
        <c:delete val="0"/>
        <c:axPos val="l"/>
        <c:majorGridlines>
          <c:spPr>
            <a:ln w="6350">
              <a:solidFill>
                <a:schemeClr val="tx1"/>
              </a:solidFill>
            </a:ln>
          </c:spPr>
        </c:majorGridlines>
        <c:numFmt formatCode="0" sourceLinked="0"/>
        <c:majorTickMark val="cross"/>
        <c:minorTickMark val="none"/>
        <c:tickLblPos val="nextTo"/>
        <c:spPr>
          <a:noFill/>
          <a:ln>
            <a:solidFill>
              <a:schemeClr val="tx1"/>
            </a:solidFill>
          </a:ln>
        </c:spPr>
        <c:txPr>
          <a:bodyPr/>
          <a:lstStyle/>
          <a:p>
            <a:pPr>
              <a:defRPr>
                <a:solidFill>
                  <a:schemeClr val="bg1"/>
                </a:solidFill>
              </a:defRPr>
            </a:pPr>
            <a:endParaRPr lang="fr-FR"/>
          </a:p>
        </c:txPr>
        <c:crossAx val="827855936"/>
        <c:crosses val="autoZero"/>
        <c:crossBetween val="between"/>
        <c:majorUnit val="1"/>
        <c:minorUnit val="0.1"/>
      </c:valAx>
      <c:spPr>
        <a:solidFill>
          <a:schemeClr val="bg1">
            <a:lumMod val="65000"/>
          </a:schemeClr>
        </a:solidFill>
        <a:ln>
          <a:noFill/>
        </a:ln>
      </c:spPr>
    </c:plotArea>
    <c:plotVisOnly val="1"/>
    <c:dispBlanksAs val="gap"/>
    <c:showDLblsOverMax val="0"/>
  </c:chart>
  <c:spPr>
    <a:solidFill>
      <a:schemeClr val="bg1">
        <a:lumMod val="65000"/>
      </a:schemeClr>
    </a:solidFill>
    <a:ln w="12700">
      <a:solidFill>
        <a:schemeClr val="tx1"/>
      </a:solidFill>
    </a:ln>
  </c:spPr>
  <c:printSettings>
    <c:headerFooter/>
    <c:pageMargins b="0.75" l="0.7" r="0.7" t="0.75" header="0.3" footer="0.3"/>
    <c:pageSetup orientation="portrait"/>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a:pPr>
            <a:r>
              <a:rPr lang="en-US" sz="1400"/>
              <a:t>Année</a:t>
            </a:r>
            <a:r>
              <a:rPr lang="en-US" sz="1400" baseline="0"/>
              <a:t> </a:t>
            </a:r>
            <a:r>
              <a:rPr lang="en-US" sz="1400"/>
              <a:t>2028</a:t>
            </a:r>
          </a:p>
        </c:rich>
      </c:tx>
      <c:layout>
        <c:manualLayout>
          <c:xMode val="edge"/>
          <c:yMode val="edge"/>
          <c:x val="0.78932321724709786"/>
          <c:y val="2.9398148148148149E-2"/>
        </c:manualLayout>
      </c:layout>
      <c:overlay val="0"/>
      <c:spPr>
        <a:solidFill>
          <a:schemeClr val="bg1"/>
        </a:solidFill>
      </c:spPr>
    </c:title>
    <c:autoTitleDeleted val="0"/>
    <c:plotArea>
      <c:layout>
        <c:manualLayout>
          <c:layoutTarget val="inner"/>
          <c:xMode val="edge"/>
          <c:yMode val="edge"/>
          <c:x val="0.19488424543946933"/>
          <c:y val="9.2981060606060595E-2"/>
          <c:w val="0.63069154228855717"/>
          <c:h val="0.80030934343434346"/>
        </c:manualLayout>
      </c:layout>
      <c:radarChart>
        <c:radarStyle val="filled"/>
        <c:varyColors val="0"/>
        <c:ser>
          <c:idx val="0"/>
          <c:order val="0"/>
          <c:spPr>
            <a:solidFill>
              <a:schemeClr val="accent6">
                <a:lumMod val="75000"/>
              </a:schemeClr>
            </a:solidFill>
            <a:ln w="38100">
              <a:solidFill>
                <a:schemeClr val="accent6">
                  <a:lumMod val="50000"/>
                </a:schemeClr>
              </a:solidFill>
            </a:ln>
          </c:spPr>
          <c:cat>
            <c:strRef>
              <c:f>RADAR!$F$3:$K$3</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ADAR!$F$10:$K$10</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FA71-49BF-B2F2-48A9472845DB}"/>
            </c:ext>
          </c:extLst>
        </c:ser>
        <c:dLbls>
          <c:showLegendKey val="0"/>
          <c:showVal val="0"/>
          <c:showCatName val="0"/>
          <c:showSerName val="0"/>
          <c:showPercent val="0"/>
          <c:showBubbleSize val="0"/>
        </c:dLbls>
        <c:axId val="827855936"/>
        <c:axId val="827851584"/>
      </c:radarChart>
      <c:catAx>
        <c:axId val="827855936"/>
        <c:scaling>
          <c:orientation val="minMax"/>
        </c:scaling>
        <c:delete val="0"/>
        <c:axPos val="b"/>
        <c:majorGridlines/>
        <c:numFmt formatCode="General" sourceLinked="0"/>
        <c:majorTickMark val="out"/>
        <c:minorTickMark val="none"/>
        <c:tickLblPos val="nextTo"/>
        <c:txPr>
          <a:bodyPr/>
          <a:lstStyle/>
          <a:p>
            <a:pPr>
              <a:defRPr>
                <a:solidFill>
                  <a:sysClr val="windowText" lastClr="000000"/>
                </a:solidFill>
              </a:defRPr>
            </a:pPr>
            <a:endParaRPr lang="fr-FR"/>
          </a:p>
        </c:txPr>
        <c:crossAx val="827851584"/>
        <c:crosses val="autoZero"/>
        <c:auto val="1"/>
        <c:lblAlgn val="ctr"/>
        <c:lblOffset val="100"/>
        <c:noMultiLvlLbl val="0"/>
      </c:catAx>
      <c:valAx>
        <c:axId val="827851584"/>
        <c:scaling>
          <c:orientation val="minMax"/>
          <c:max val="10"/>
          <c:min val="0"/>
        </c:scaling>
        <c:delete val="0"/>
        <c:axPos val="l"/>
        <c:majorGridlines>
          <c:spPr>
            <a:ln w="6350">
              <a:solidFill>
                <a:schemeClr val="tx1"/>
              </a:solidFill>
            </a:ln>
          </c:spPr>
        </c:majorGridlines>
        <c:numFmt formatCode="0" sourceLinked="0"/>
        <c:majorTickMark val="cross"/>
        <c:minorTickMark val="none"/>
        <c:tickLblPos val="nextTo"/>
        <c:spPr>
          <a:noFill/>
          <a:ln>
            <a:solidFill>
              <a:schemeClr val="tx1"/>
            </a:solidFill>
          </a:ln>
        </c:spPr>
        <c:txPr>
          <a:bodyPr/>
          <a:lstStyle/>
          <a:p>
            <a:pPr>
              <a:defRPr>
                <a:solidFill>
                  <a:schemeClr val="bg1"/>
                </a:solidFill>
              </a:defRPr>
            </a:pPr>
            <a:endParaRPr lang="fr-FR"/>
          </a:p>
        </c:txPr>
        <c:crossAx val="827855936"/>
        <c:crosses val="autoZero"/>
        <c:crossBetween val="between"/>
        <c:majorUnit val="1"/>
        <c:minorUnit val="0.1"/>
      </c:valAx>
      <c:spPr>
        <a:solidFill>
          <a:schemeClr val="bg1">
            <a:lumMod val="65000"/>
          </a:schemeClr>
        </a:solidFill>
        <a:ln>
          <a:noFill/>
        </a:ln>
      </c:spPr>
    </c:plotArea>
    <c:plotVisOnly val="1"/>
    <c:dispBlanksAs val="gap"/>
    <c:showDLblsOverMax val="0"/>
  </c:chart>
  <c:spPr>
    <a:solidFill>
      <a:schemeClr val="bg1">
        <a:lumMod val="65000"/>
      </a:schemeClr>
    </a:solidFill>
    <a:ln w="12700">
      <a:solidFill>
        <a:schemeClr val="tx1"/>
      </a:solidFill>
    </a:ln>
  </c:spPr>
  <c:printSettings>
    <c:headerFooter/>
    <c:pageMargins b="0.75" l="0.7" r="0.7" t="0.75" header="0.3" footer="0.3"/>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fr-FR"/>
              <a:t>Année 2023</a:t>
            </a:r>
          </a:p>
        </c:rich>
      </c:tx>
      <c:layout>
        <c:manualLayout>
          <c:xMode val="edge"/>
          <c:yMode val="edge"/>
          <c:x val="0.80798621713316365"/>
          <c:y val="3.0868055555555555E-2"/>
        </c:manualLayout>
      </c:layout>
      <c:overlay val="0"/>
    </c:title>
    <c:autoTitleDeleted val="0"/>
    <c:plotArea>
      <c:layout>
        <c:manualLayout>
          <c:layoutTarget val="inner"/>
          <c:xMode val="edge"/>
          <c:yMode val="edge"/>
          <c:x val="0.23806128074639524"/>
          <c:y val="8.0410416666666665E-2"/>
          <c:w val="0.51703057192672941"/>
          <c:h val="0.85028298611111108"/>
        </c:manualLayout>
      </c:layout>
      <c:pieChart>
        <c:varyColors val="1"/>
        <c:ser>
          <c:idx val="0"/>
          <c:order val="0"/>
          <c:dPt>
            <c:idx val="0"/>
            <c:bubble3D val="0"/>
            <c:spPr>
              <a:solidFill>
                <a:srgbClr val="FF0000"/>
              </a:solidFill>
            </c:spPr>
            <c:extLst>
              <c:ext xmlns:c16="http://schemas.microsoft.com/office/drawing/2014/chart" uri="{C3380CC4-5D6E-409C-BE32-E72D297353CC}">
                <c16:uniqueId val="{00000001-2F36-4DC5-B2D8-A4F290F6BEC9}"/>
              </c:ext>
            </c:extLst>
          </c:dPt>
          <c:dPt>
            <c:idx val="1"/>
            <c:bubble3D val="0"/>
            <c:spPr>
              <a:solidFill>
                <a:schemeClr val="accent6"/>
              </a:solidFill>
            </c:spPr>
            <c:extLst>
              <c:ext xmlns:c16="http://schemas.microsoft.com/office/drawing/2014/chart" uri="{C3380CC4-5D6E-409C-BE32-E72D297353CC}">
                <c16:uniqueId val="{00000003-2F36-4DC5-B2D8-A4F290F6BEC9}"/>
              </c:ext>
            </c:extLst>
          </c:dPt>
          <c:dPt>
            <c:idx val="2"/>
            <c:bubble3D val="0"/>
            <c:spPr>
              <a:solidFill>
                <a:srgbClr val="FFFF00"/>
              </a:solidFill>
            </c:spPr>
            <c:extLst>
              <c:ext xmlns:c16="http://schemas.microsoft.com/office/drawing/2014/chart" uri="{C3380CC4-5D6E-409C-BE32-E72D297353CC}">
                <c16:uniqueId val="{00000005-2F36-4DC5-B2D8-A4F290F6BEC9}"/>
              </c:ext>
            </c:extLst>
          </c:dPt>
          <c:dPt>
            <c:idx val="3"/>
            <c:bubble3D val="0"/>
            <c:spPr>
              <a:solidFill>
                <a:srgbClr val="00B050"/>
              </a:solidFill>
            </c:spPr>
            <c:extLst>
              <c:ext xmlns:c16="http://schemas.microsoft.com/office/drawing/2014/chart" uri="{C3380CC4-5D6E-409C-BE32-E72D297353CC}">
                <c16:uniqueId val="{00000007-2F36-4DC5-B2D8-A4F290F6BEC9}"/>
              </c:ext>
            </c:extLst>
          </c:dPt>
          <c:dPt>
            <c:idx val="4"/>
            <c:bubble3D val="0"/>
            <c:spPr>
              <a:solidFill>
                <a:schemeClr val="bg1">
                  <a:lumMod val="50000"/>
                </a:schemeClr>
              </a:solidFill>
            </c:spPr>
            <c:extLst>
              <c:ext xmlns:c16="http://schemas.microsoft.com/office/drawing/2014/chart" uri="{C3380CC4-5D6E-409C-BE32-E72D297353CC}">
                <c16:uniqueId val="{00000009-2F36-4DC5-B2D8-A4F290F6BEC9}"/>
              </c:ext>
            </c:extLst>
          </c:dPt>
          <c:dLbls>
            <c:dLbl>
              <c:idx val="0"/>
              <c:layout>
                <c:manualLayout>
                  <c:x val="-2.308200424816138E-2"/>
                  <c:y val="-0.41175211890229291"/>
                </c:manualLayout>
              </c:layout>
              <c:tx>
                <c:rich>
                  <a:bodyPr wrap="square" lIns="38100" tIns="19050" rIns="38100" bIns="19050" anchor="ctr">
                    <a:spAutoFit/>
                  </a:bodyPr>
                  <a:lstStyle/>
                  <a:p>
                    <a:pPr>
                      <a:defRPr>
                        <a:solidFill>
                          <a:schemeClr val="bg1"/>
                        </a:solidFill>
                      </a:defRPr>
                    </a:pPr>
                    <a:fld id="{B127184D-50BD-4D0A-B3E0-7C14B91551ED}" type="PERCENTAGE">
                      <a:rPr lang="en-US" baseline="0">
                        <a:solidFill>
                          <a:schemeClr val="bg1"/>
                        </a:solidFill>
                      </a:rPr>
                      <a:pPr>
                        <a:defRPr>
                          <a:solidFill>
                            <a:schemeClr val="bg1"/>
                          </a:solidFill>
                        </a:defRPr>
                      </a:pPr>
                      <a:t>[POURCENTAGE]</a:t>
                    </a:fld>
                    <a:endParaRPr lang="fr-FR"/>
                  </a:p>
                </c:rich>
              </c:tx>
              <c:numFmt formatCode="0.00%" sourceLinked="0"/>
              <c:spPr>
                <a:noFill/>
                <a:ln>
                  <a:noFill/>
                </a:ln>
                <a:effectLst/>
              </c:spPr>
              <c:dLblPos val="bestFit"/>
              <c:showLegendKey val="1"/>
              <c:showVal val="0"/>
              <c:showCatName val="0"/>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2F36-4DC5-B2D8-A4F290F6BEC9}"/>
                </c:ext>
              </c:extLst>
            </c:dLbl>
            <c:dLbl>
              <c:idx val="1"/>
              <c:layout>
                <c:manualLayout>
                  <c:x val="-0.27735779602091792"/>
                  <c:y val="-6.7708942657094748E-3"/>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2F36-4DC5-B2D8-A4F290F6BEC9}"/>
                </c:ext>
              </c:extLst>
            </c:dLbl>
            <c:dLbl>
              <c:idx val="2"/>
              <c:layout>
                <c:manualLayout>
                  <c:x val="-9.3255660404919866E-2"/>
                  <c:y val="-2.0277940264114155E-2"/>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2F36-4DC5-B2D8-A4F290F6BEC9}"/>
                </c:ext>
              </c:extLst>
            </c:dLbl>
            <c:dLbl>
              <c:idx val="3"/>
              <c:layout>
                <c:manualLayout>
                  <c:x val="8.8337257880744396E-2"/>
                  <c:y val="-2.2505007533457414E-2"/>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2F36-4DC5-B2D8-A4F290F6BEC9}"/>
                </c:ext>
              </c:extLst>
            </c:dLbl>
            <c:dLbl>
              <c:idx val="4"/>
              <c:layout>
                <c:manualLayout>
                  <c:x val="0.23807251161295978"/>
                  <c:y val="-1.2793760524683168E-2"/>
                </c:manualLayout>
              </c:layout>
              <c:tx>
                <c:rich>
                  <a:bodyPr/>
                  <a:lstStyle/>
                  <a:p>
                    <a:fld id="{26B3D2FD-E0D1-4028-9152-D17BF14D6E20}" type="PERCENTAGE">
                      <a:rPr lang="en-US" baseline="0">
                        <a:solidFill>
                          <a:sysClr val="windowText" lastClr="000000"/>
                        </a:solidFill>
                      </a:rPr>
                      <a:pPr/>
                      <a:t>[POURCENTAGE]</a:t>
                    </a:fld>
                    <a:endParaRPr lang="fr-FR"/>
                  </a:p>
                </c:rich>
              </c:tx>
              <c:dLblPos val="bestFit"/>
              <c:showLegendKey val="1"/>
              <c:showVal val="0"/>
              <c:showCatName val="0"/>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2F36-4DC5-B2D8-A4F290F6BEC9}"/>
                </c:ext>
              </c:extLst>
            </c:dLbl>
            <c:numFmt formatCode="0.00%" sourceLinked="0"/>
            <c:spPr>
              <a:noFill/>
              <a:ln>
                <a:noFill/>
              </a:ln>
              <a:effectLst/>
            </c:spPr>
            <c:dLblPos val="ctr"/>
            <c:showLegendKey val="1"/>
            <c:showVal val="0"/>
            <c:showCatName val="0"/>
            <c:showSerName val="0"/>
            <c:showPercent val="1"/>
            <c:showBubbleSize val="0"/>
            <c:showLeaderLines val="1"/>
            <c:extLst>
              <c:ext xmlns:c15="http://schemas.microsoft.com/office/drawing/2012/chart" uri="{CE6537A1-D6FC-4f65-9D91-7224C49458BB}"/>
            </c:extLst>
          </c:dLbls>
          <c:cat>
            <c:strRef>
              <c:f>GLOBAL!$B$4:$B$8</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LOBAL!$D$4:$D$8</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2F36-4DC5-B2D8-A4F290F6BEC9}"/>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solidFill>
      <a:schemeClr val="bg2">
        <a:lumMod val="75000"/>
      </a:schemeClr>
    </a:solidFill>
  </c:sp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a:pPr>
            <a:r>
              <a:rPr lang="en-US" sz="1400"/>
              <a:t>Année</a:t>
            </a:r>
            <a:r>
              <a:rPr lang="en-US" sz="1400" baseline="0"/>
              <a:t> </a:t>
            </a:r>
            <a:r>
              <a:rPr lang="en-US" sz="1400"/>
              <a:t>2029</a:t>
            </a:r>
          </a:p>
        </c:rich>
      </c:tx>
      <c:layout>
        <c:manualLayout>
          <c:xMode val="edge"/>
          <c:yMode val="edge"/>
          <c:x val="0.78932321724709786"/>
          <c:y val="2.9398148148148149E-2"/>
        </c:manualLayout>
      </c:layout>
      <c:overlay val="0"/>
      <c:spPr>
        <a:solidFill>
          <a:schemeClr val="bg1"/>
        </a:solidFill>
      </c:spPr>
    </c:title>
    <c:autoTitleDeleted val="0"/>
    <c:plotArea>
      <c:layout>
        <c:manualLayout>
          <c:layoutTarget val="inner"/>
          <c:xMode val="edge"/>
          <c:yMode val="edge"/>
          <c:x val="0.19488424543946933"/>
          <c:y val="9.2981060606060595E-2"/>
          <c:w val="0.63069154228855717"/>
          <c:h val="0.80030934343434346"/>
        </c:manualLayout>
      </c:layout>
      <c:radarChart>
        <c:radarStyle val="filled"/>
        <c:varyColors val="0"/>
        <c:ser>
          <c:idx val="0"/>
          <c:order val="0"/>
          <c:spPr>
            <a:solidFill>
              <a:schemeClr val="accent6">
                <a:lumMod val="75000"/>
              </a:schemeClr>
            </a:solidFill>
            <a:ln w="38100">
              <a:solidFill>
                <a:schemeClr val="accent6">
                  <a:lumMod val="50000"/>
                </a:schemeClr>
              </a:solidFill>
            </a:ln>
          </c:spPr>
          <c:cat>
            <c:strRef>
              <c:f>RADAR!$F$3:$K$3</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ADAR!$F$11:$K$11</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71C1-4A4A-9C07-721820D95A11}"/>
            </c:ext>
          </c:extLst>
        </c:ser>
        <c:dLbls>
          <c:showLegendKey val="0"/>
          <c:showVal val="0"/>
          <c:showCatName val="0"/>
          <c:showSerName val="0"/>
          <c:showPercent val="0"/>
          <c:showBubbleSize val="0"/>
        </c:dLbls>
        <c:axId val="827855936"/>
        <c:axId val="827851584"/>
      </c:radarChart>
      <c:catAx>
        <c:axId val="827855936"/>
        <c:scaling>
          <c:orientation val="minMax"/>
        </c:scaling>
        <c:delete val="0"/>
        <c:axPos val="b"/>
        <c:majorGridlines/>
        <c:numFmt formatCode="General" sourceLinked="0"/>
        <c:majorTickMark val="out"/>
        <c:minorTickMark val="none"/>
        <c:tickLblPos val="nextTo"/>
        <c:txPr>
          <a:bodyPr/>
          <a:lstStyle/>
          <a:p>
            <a:pPr>
              <a:defRPr>
                <a:solidFill>
                  <a:sysClr val="windowText" lastClr="000000"/>
                </a:solidFill>
              </a:defRPr>
            </a:pPr>
            <a:endParaRPr lang="fr-FR"/>
          </a:p>
        </c:txPr>
        <c:crossAx val="827851584"/>
        <c:crosses val="autoZero"/>
        <c:auto val="1"/>
        <c:lblAlgn val="ctr"/>
        <c:lblOffset val="100"/>
        <c:noMultiLvlLbl val="0"/>
      </c:catAx>
      <c:valAx>
        <c:axId val="827851584"/>
        <c:scaling>
          <c:orientation val="minMax"/>
          <c:max val="10"/>
          <c:min val="0"/>
        </c:scaling>
        <c:delete val="0"/>
        <c:axPos val="l"/>
        <c:majorGridlines>
          <c:spPr>
            <a:ln w="6350">
              <a:solidFill>
                <a:schemeClr val="tx1"/>
              </a:solidFill>
            </a:ln>
          </c:spPr>
        </c:majorGridlines>
        <c:numFmt formatCode="0" sourceLinked="0"/>
        <c:majorTickMark val="cross"/>
        <c:minorTickMark val="none"/>
        <c:tickLblPos val="nextTo"/>
        <c:spPr>
          <a:noFill/>
          <a:ln>
            <a:solidFill>
              <a:schemeClr val="tx1"/>
            </a:solidFill>
          </a:ln>
        </c:spPr>
        <c:txPr>
          <a:bodyPr/>
          <a:lstStyle/>
          <a:p>
            <a:pPr>
              <a:defRPr>
                <a:solidFill>
                  <a:schemeClr val="bg1"/>
                </a:solidFill>
              </a:defRPr>
            </a:pPr>
            <a:endParaRPr lang="fr-FR"/>
          </a:p>
        </c:txPr>
        <c:crossAx val="827855936"/>
        <c:crosses val="autoZero"/>
        <c:crossBetween val="between"/>
        <c:majorUnit val="1"/>
        <c:minorUnit val="0.1"/>
      </c:valAx>
      <c:spPr>
        <a:solidFill>
          <a:schemeClr val="bg1">
            <a:lumMod val="65000"/>
          </a:schemeClr>
        </a:solidFill>
        <a:ln>
          <a:noFill/>
        </a:ln>
      </c:spPr>
    </c:plotArea>
    <c:plotVisOnly val="1"/>
    <c:dispBlanksAs val="gap"/>
    <c:showDLblsOverMax val="0"/>
  </c:chart>
  <c:spPr>
    <a:solidFill>
      <a:schemeClr val="bg1">
        <a:lumMod val="65000"/>
      </a:schemeClr>
    </a:solidFill>
    <a:ln w="12700">
      <a:solidFill>
        <a:schemeClr val="tx1"/>
      </a:solidFill>
    </a:ln>
  </c:spPr>
  <c:printSettings>
    <c:headerFooter/>
    <c:pageMargins b="0.75" l="0.7" r="0.7" t="0.75" header="0.3" footer="0.3"/>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a:pPr>
            <a:r>
              <a:rPr lang="en-US" sz="1400"/>
              <a:t>Année</a:t>
            </a:r>
            <a:r>
              <a:rPr lang="en-US" sz="1400" baseline="0"/>
              <a:t> </a:t>
            </a:r>
            <a:r>
              <a:rPr lang="en-US" sz="1400"/>
              <a:t>2030</a:t>
            </a:r>
          </a:p>
        </c:rich>
      </c:tx>
      <c:layout>
        <c:manualLayout>
          <c:xMode val="edge"/>
          <c:yMode val="edge"/>
          <c:x val="0.78932321724709786"/>
          <c:y val="2.9398148148148149E-2"/>
        </c:manualLayout>
      </c:layout>
      <c:overlay val="0"/>
      <c:spPr>
        <a:solidFill>
          <a:schemeClr val="bg1"/>
        </a:solidFill>
      </c:spPr>
    </c:title>
    <c:autoTitleDeleted val="0"/>
    <c:plotArea>
      <c:layout>
        <c:manualLayout>
          <c:layoutTarget val="inner"/>
          <c:xMode val="edge"/>
          <c:yMode val="edge"/>
          <c:x val="0.19488424543946933"/>
          <c:y val="9.2981060606060595E-2"/>
          <c:w val="0.63069154228855717"/>
          <c:h val="0.80030934343434346"/>
        </c:manualLayout>
      </c:layout>
      <c:radarChart>
        <c:radarStyle val="filled"/>
        <c:varyColors val="0"/>
        <c:ser>
          <c:idx val="0"/>
          <c:order val="0"/>
          <c:spPr>
            <a:solidFill>
              <a:schemeClr val="accent6">
                <a:lumMod val="75000"/>
              </a:schemeClr>
            </a:solidFill>
            <a:ln w="38100">
              <a:solidFill>
                <a:schemeClr val="accent6">
                  <a:lumMod val="50000"/>
                </a:schemeClr>
              </a:solidFill>
            </a:ln>
          </c:spPr>
          <c:cat>
            <c:strRef>
              <c:f>RADAR!$F$3:$K$3</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ADAR!$F$12:$K$12</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D20F-40FB-89B2-895B64B2C319}"/>
            </c:ext>
          </c:extLst>
        </c:ser>
        <c:dLbls>
          <c:showLegendKey val="0"/>
          <c:showVal val="0"/>
          <c:showCatName val="0"/>
          <c:showSerName val="0"/>
          <c:showPercent val="0"/>
          <c:showBubbleSize val="0"/>
        </c:dLbls>
        <c:axId val="827855936"/>
        <c:axId val="827851584"/>
      </c:radarChart>
      <c:catAx>
        <c:axId val="827855936"/>
        <c:scaling>
          <c:orientation val="minMax"/>
        </c:scaling>
        <c:delete val="0"/>
        <c:axPos val="b"/>
        <c:majorGridlines/>
        <c:numFmt formatCode="General" sourceLinked="0"/>
        <c:majorTickMark val="out"/>
        <c:minorTickMark val="none"/>
        <c:tickLblPos val="nextTo"/>
        <c:txPr>
          <a:bodyPr/>
          <a:lstStyle/>
          <a:p>
            <a:pPr>
              <a:defRPr>
                <a:solidFill>
                  <a:sysClr val="windowText" lastClr="000000"/>
                </a:solidFill>
              </a:defRPr>
            </a:pPr>
            <a:endParaRPr lang="fr-FR"/>
          </a:p>
        </c:txPr>
        <c:crossAx val="827851584"/>
        <c:crosses val="autoZero"/>
        <c:auto val="1"/>
        <c:lblAlgn val="ctr"/>
        <c:lblOffset val="100"/>
        <c:noMultiLvlLbl val="0"/>
      </c:catAx>
      <c:valAx>
        <c:axId val="827851584"/>
        <c:scaling>
          <c:orientation val="minMax"/>
          <c:max val="10"/>
          <c:min val="0"/>
        </c:scaling>
        <c:delete val="0"/>
        <c:axPos val="l"/>
        <c:majorGridlines>
          <c:spPr>
            <a:ln w="6350">
              <a:solidFill>
                <a:schemeClr val="tx1"/>
              </a:solidFill>
            </a:ln>
          </c:spPr>
        </c:majorGridlines>
        <c:numFmt formatCode="0" sourceLinked="0"/>
        <c:majorTickMark val="cross"/>
        <c:minorTickMark val="none"/>
        <c:tickLblPos val="nextTo"/>
        <c:spPr>
          <a:noFill/>
          <a:ln>
            <a:solidFill>
              <a:schemeClr val="tx1"/>
            </a:solidFill>
          </a:ln>
        </c:spPr>
        <c:txPr>
          <a:bodyPr/>
          <a:lstStyle/>
          <a:p>
            <a:pPr>
              <a:defRPr>
                <a:solidFill>
                  <a:schemeClr val="bg1"/>
                </a:solidFill>
              </a:defRPr>
            </a:pPr>
            <a:endParaRPr lang="fr-FR"/>
          </a:p>
        </c:txPr>
        <c:crossAx val="827855936"/>
        <c:crosses val="autoZero"/>
        <c:crossBetween val="between"/>
        <c:majorUnit val="1"/>
        <c:minorUnit val="0.1"/>
      </c:valAx>
      <c:spPr>
        <a:solidFill>
          <a:schemeClr val="bg1">
            <a:lumMod val="65000"/>
          </a:schemeClr>
        </a:solidFill>
        <a:ln>
          <a:noFill/>
        </a:ln>
      </c:spPr>
    </c:plotArea>
    <c:plotVisOnly val="1"/>
    <c:dispBlanksAs val="gap"/>
    <c:showDLblsOverMax val="0"/>
  </c:chart>
  <c:spPr>
    <a:solidFill>
      <a:schemeClr val="bg1">
        <a:lumMod val="65000"/>
      </a:schemeClr>
    </a:solidFill>
    <a:ln w="12700">
      <a:solidFill>
        <a:schemeClr val="tx1"/>
      </a:solidFill>
    </a:ln>
  </c:spPr>
  <c:printSettings>
    <c:headerFooter/>
    <c:pageMargins b="0.75" l="0.7" r="0.7" t="0.75" header="0.3" footer="0.3"/>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a:pPr>
            <a:r>
              <a:rPr lang="en-US" sz="1400"/>
              <a:t>Année</a:t>
            </a:r>
            <a:r>
              <a:rPr lang="en-US" sz="1400" baseline="0"/>
              <a:t> </a:t>
            </a:r>
            <a:r>
              <a:rPr lang="en-US" sz="1400"/>
              <a:t>2031</a:t>
            </a:r>
          </a:p>
        </c:rich>
      </c:tx>
      <c:layout>
        <c:manualLayout>
          <c:xMode val="edge"/>
          <c:yMode val="edge"/>
          <c:x val="0.78932321724709786"/>
          <c:y val="2.9398148148148149E-2"/>
        </c:manualLayout>
      </c:layout>
      <c:overlay val="0"/>
      <c:spPr>
        <a:solidFill>
          <a:schemeClr val="bg1"/>
        </a:solidFill>
      </c:spPr>
    </c:title>
    <c:autoTitleDeleted val="0"/>
    <c:plotArea>
      <c:layout>
        <c:manualLayout>
          <c:layoutTarget val="inner"/>
          <c:xMode val="edge"/>
          <c:yMode val="edge"/>
          <c:x val="0.19488424543946933"/>
          <c:y val="9.2981060606060595E-2"/>
          <c:w val="0.63069154228855717"/>
          <c:h val="0.80030934343434346"/>
        </c:manualLayout>
      </c:layout>
      <c:radarChart>
        <c:radarStyle val="filled"/>
        <c:varyColors val="0"/>
        <c:ser>
          <c:idx val="0"/>
          <c:order val="0"/>
          <c:spPr>
            <a:solidFill>
              <a:schemeClr val="accent6">
                <a:lumMod val="75000"/>
              </a:schemeClr>
            </a:solidFill>
            <a:ln w="38100">
              <a:solidFill>
                <a:schemeClr val="accent6">
                  <a:lumMod val="50000"/>
                </a:schemeClr>
              </a:solidFill>
            </a:ln>
          </c:spPr>
          <c:cat>
            <c:strRef>
              <c:f>RADAR!$F$3:$K$3</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ADAR!$F$13:$K$13</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F958-471E-AAAC-E10A2EA5788A}"/>
            </c:ext>
          </c:extLst>
        </c:ser>
        <c:dLbls>
          <c:showLegendKey val="0"/>
          <c:showVal val="0"/>
          <c:showCatName val="0"/>
          <c:showSerName val="0"/>
          <c:showPercent val="0"/>
          <c:showBubbleSize val="0"/>
        </c:dLbls>
        <c:axId val="827855936"/>
        <c:axId val="827851584"/>
      </c:radarChart>
      <c:catAx>
        <c:axId val="827855936"/>
        <c:scaling>
          <c:orientation val="minMax"/>
        </c:scaling>
        <c:delete val="0"/>
        <c:axPos val="b"/>
        <c:majorGridlines/>
        <c:numFmt formatCode="General" sourceLinked="0"/>
        <c:majorTickMark val="out"/>
        <c:minorTickMark val="none"/>
        <c:tickLblPos val="nextTo"/>
        <c:txPr>
          <a:bodyPr/>
          <a:lstStyle/>
          <a:p>
            <a:pPr>
              <a:defRPr>
                <a:solidFill>
                  <a:sysClr val="windowText" lastClr="000000"/>
                </a:solidFill>
              </a:defRPr>
            </a:pPr>
            <a:endParaRPr lang="fr-FR"/>
          </a:p>
        </c:txPr>
        <c:crossAx val="827851584"/>
        <c:crosses val="autoZero"/>
        <c:auto val="1"/>
        <c:lblAlgn val="ctr"/>
        <c:lblOffset val="100"/>
        <c:noMultiLvlLbl val="0"/>
      </c:catAx>
      <c:valAx>
        <c:axId val="827851584"/>
        <c:scaling>
          <c:orientation val="minMax"/>
          <c:max val="10"/>
          <c:min val="0"/>
        </c:scaling>
        <c:delete val="0"/>
        <c:axPos val="l"/>
        <c:majorGridlines>
          <c:spPr>
            <a:ln w="6350">
              <a:solidFill>
                <a:schemeClr val="tx1"/>
              </a:solidFill>
            </a:ln>
          </c:spPr>
        </c:majorGridlines>
        <c:numFmt formatCode="0" sourceLinked="0"/>
        <c:majorTickMark val="cross"/>
        <c:minorTickMark val="none"/>
        <c:tickLblPos val="nextTo"/>
        <c:spPr>
          <a:noFill/>
          <a:ln>
            <a:solidFill>
              <a:schemeClr val="tx1"/>
            </a:solidFill>
          </a:ln>
        </c:spPr>
        <c:txPr>
          <a:bodyPr/>
          <a:lstStyle/>
          <a:p>
            <a:pPr>
              <a:defRPr>
                <a:solidFill>
                  <a:schemeClr val="bg1"/>
                </a:solidFill>
              </a:defRPr>
            </a:pPr>
            <a:endParaRPr lang="fr-FR"/>
          </a:p>
        </c:txPr>
        <c:crossAx val="827855936"/>
        <c:crosses val="autoZero"/>
        <c:crossBetween val="between"/>
        <c:majorUnit val="1"/>
        <c:minorUnit val="0.1"/>
      </c:valAx>
      <c:spPr>
        <a:solidFill>
          <a:schemeClr val="bg1">
            <a:lumMod val="65000"/>
          </a:schemeClr>
        </a:solidFill>
        <a:ln>
          <a:noFill/>
        </a:ln>
      </c:spPr>
    </c:plotArea>
    <c:plotVisOnly val="1"/>
    <c:dispBlanksAs val="gap"/>
    <c:showDLblsOverMax val="0"/>
  </c:chart>
  <c:spPr>
    <a:solidFill>
      <a:schemeClr val="bg1">
        <a:lumMod val="65000"/>
      </a:schemeClr>
    </a:solidFill>
    <a:ln w="12700">
      <a:solidFill>
        <a:schemeClr val="tx1"/>
      </a:solidFill>
    </a:ln>
  </c:spPr>
  <c:printSettings>
    <c:headerFooter/>
    <c:pageMargins b="0.75" l="0.7" r="0.7" t="0.75" header="0.3" footer="0.3"/>
    <c:pageSetup orientation="portrait"/>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a:pPr>
            <a:r>
              <a:rPr lang="en-US" sz="1400"/>
              <a:t>Année</a:t>
            </a:r>
            <a:r>
              <a:rPr lang="en-US" sz="1400" baseline="0"/>
              <a:t> </a:t>
            </a:r>
            <a:r>
              <a:rPr lang="en-US" sz="1400"/>
              <a:t>2032</a:t>
            </a:r>
          </a:p>
        </c:rich>
      </c:tx>
      <c:layout>
        <c:manualLayout>
          <c:xMode val="edge"/>
          <c:yMode val="edge"/>
          <c:x val="0.78932321724709786"/>
          <c:y val="2.9398148148148149E-2"/>
        </c:manualLayout>
      </c:layout>
      <c:overlay val="0"/>
      <c:spPr>
        <a:solidFill>
          <a:schemeClr val="bg1"/>
        </a:solidFill>
      </c:spPr>
    </c:title>
    <c:autoTitleDeleted val="0"/>
    <c:plotArea>
      <c:layout>
        <c:manualLayout>
          <c:layoutTarget val="inner"/>
          <c:xMode val="edge"/>
          <c:yMode val="edge"/>
          <c:x val="0.19488424543946933"/>
          <c:y val="9.2981060606060595E-2"/>
          <c:w val="0.63069154228855717"/>
          <c:h val="0.80030934343434346"/>
        </c:manualLayout>
      </c:layout>
      <c:radarChart>
        <c:radarStyle val="filled"/>
        <c:varyColors val="0"/>
        <c:ser>
          <c:idx val="0"/>
          <c:order val="0"/>
          <c:spPr>
            <a:solidFill>
              <a:schemeClr val="accent6">
                <a:lumMod val="75000"/>
              </a:schemeClr>
            </a:solidFill>
            <a:ln w="38100">
              <a:solidFill>
                <a:schemeClr val="accent6">
                  <a:lumMod val="50000"/>
                </a:schemeClr>
              </a:solidFill>
            </a:ln>
          </c:spPr>
          <c:cat>
            <c:strRef>
              <c:f>RADAR!$F$3:$K$3</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ADAR!$F$14:$K$14</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C402-4B6B-85ED-9379381888C7}"/>
            </c:ext>
          </c:extLst>
        </c:ser>
        <c:dLbls>
          <c:showLegendKey val="0"/>
          <c:showVal val="0"/>
          <c:showCatName val="0"/>
          <c:showSerName val="0"/>
          <c:showPercent val="0"/>
          <c:showBubbleSize val="0"/>
        </c:dLbls>
        <c:axId val="827855936"/>
        <c:axId val="827851584"/>
      </c:radarChart>
      <c:catAx>
        <c:axId val="827855936"/>
        <c:scaling>
          <c:orientation val="minMax"/>
        </c:scaling>
        <c:delete val="0"/>
        <c:axPos val="b"/>
        <c:majorGridlines/>
        <c:numFmt formatCode="General" sourceLinked="0"/>
        <c:majorTickMark val="out"/>
        <c:minorTickMark val="none"/>
        <c:tickLblPos val="nextTo"/>
        <c:txPr>
          <a:bodyPr/>
          <a:lstStyle/>
          <a:p>
            <a:pPr>
              <a:defRPr>
                <a:solidFill>
                  <a:sysClr val="windowText" lastClr="000000"/>
                </a:solidFill>
              </a:defRPr>
            </a:pPr>
            <a:endParaRPr lang="fr-FR"/>
          </a:p>
        </c:txPr>
        <c:crossAx val="827851584"/>
        <c:crosses val="autoZero"/>
        <c:auto val="1"/>
        <c:lblAlgn val="ctr"/>
        <c:lblOffset val="100"/>
        <c:noMultiLvlLbl val="0"/>
      </c:catAx>
      <c:valAx>
        <c:axId val="827851584"/>
        <c:scaling>
          <c:orientation val="minMax"/>
          <c:max val="10"/>
          <c:min val="0"/>
        </c:scaling>
        <c:delete val="0"/>
        <c:axPos val="l"/>
        <c:majorGridlines>
          <c:spPr>
            <a:ln w="6350">
              <a:solidFill>
                <a:schemeClr val="tx1"/>
              </a:solidFill>
            </a:ln>
          </c:spPr>
        </c:majorGridlines>
        <c:numFmt formatCode="0" sourceLinked="0"/>
        <c:majorTickMark val="cross"/>
        <c:minorTickMark val="none"/>
        <c:tickLblPos val="nextTo"/>
        <c:spPr>
          <a:noFill/>
          <a:ln>
            <a:solidFill>
              <a:schemeClr val="tx1"/>
            </a:solidFill>
          </a:ln>
        </c:spPr>
        <c:txPr>
          <a:bodyPr/>
          <a:lstStyle/>
          <a:p>
            <a:pPr>
              <a:defRPr>
                <a:solidFill>
                  <a:schemeClr val="bg1"/>
                </a:solidFill>
              </a:defRPr>
            </a:pPr>
            <a:endParaRPr lang="fr-FR"/>
          </a:p>
        </c:txPr>
        <c:crossAx val="827855936"/>
        <c:crosses val="autoZero"/>
        <c:crossBetween val="between"/>
        <c:majorUnit val="1"/>
        <c:minorUnit val="0.1"/>
      </c:valAx>
      <c:spPr>
        <a:solidFill>
          <a:schemeClr val="bg1">
            <a:lumMod val="65000"/>
          </a:schemeClr>
        </a:solidFill>
        <a:ln>
          <a:noFill/>
        </a:ln>
      </c:spPr>
    </c:plotArea>
    <c:plotVisOnly val="1"/>
    <c:dispBlanksAs val="gap"/>
    <c:showDLblsOverMax val="0"/>
  </c:chart>
  <c:spPr>
    <a:solidFill>
      <a:schemeClr val="bg1">
        <a:lumMod val="65000"/>
      </a:schemeClr>
    </a:solidFill>
    <a:ln w="12700">
      <a:solidFill>
        <a:schemeClr val="tx1"/>
      </a:solidFill>
    </a:ln>
  </c:spPr>
  <c:printSettings>
    <c:headerFooter/>
    <c:pageMargins b="0.75" l="0.7" r="0.7" t="0.75" header="0.3" footer="0.3"/>
    <c:pageSetup orientation="portrait"/>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a:pPr>
            <a:r>
              <a:rPr lang="en-US" sz="1400"/>
              <a:t>Année</a:t>
            </a:r>
            <a:r>
              <a:rPr lang="en-US" sz="1400" baseline="0"/>
              <a:t> </a:t>
            </a:r>
            <a:r>
              <a:rPr lang="en-US" sz="1400"/>
              <a:t>2033</a:t>
            </a:r>
          </a:p>
        </c:rich>
      </c:tx>
      <c:layout>
        <c:manualLayout>
          <c:xMode val="edge"/>
          <c:yMode val="edge"/>
          <c:x val="0.78932321724709786"/>
          <c:y val="2.9398148148148149E-2"/>
        </c:manualLayout>
      </c:layout>
      <c:overlay val="0"/>
      <c:spPr>
        <a:solidFill>
          <a:schemeClr val="bg1"/>
        </a:solidFill>
      </c:spPr>
    </c:title>
    <c:autoTitleDeleted val="0"/>
    <c:plotArea>
      <c:layout>
        <c:manualLayout>
          <c:layoutTarget val="inner"/>
          <c:xMode val="edge"/>
          <c:yMode val="edge"/>
          <c:x val="0.19488424543946933"/>
          <c:y val="9.2981060606060595E-2"/>
          <c:w val="0.63069154228855717"/>
          <c:h val="0.80030934343434346"/>
        </c:manualLayout>
      </c:layout>
      <c:radarChart>
        <c:radarStyle val="filled"/>
        <c:varyColors val="0"/>
        <c:ser>
          <c:idx val="0"/>
          <c:order val="0"/>
          <c:spPr>
            <a:solidFill>
              <a:schemeClr val="accent6">
                <a:lumMod val="75000"/>
              </a:schemeClr>
            </a:solidFill>
            <a:ln w="38100">
              <a:solidFill>
                <a:schemeClr val="accent6">
                  <a:lumMod val="50000"/>
                </a:schemeClr>
              </a:solidFill>
            </a:ln>
          </c:spPr>
          <c:cat>
            <c:strRef>
              <c:f>RADAR!$F$3:$K$3</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ADAR!$F$15:$K$15</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8760-4EA1-952C-A4F393AFCE6C}"/>
            </c:ext>
          </c:extLst>
        </c:ser>
        <c:dLbls>
          <c:showLegendKey val="0"/>
          <c:showVal val="0"/>
          <c:showCatName val="0"/>
          <c:showSerName val="0"/>
          <c:showPercent val="0"/>
          <c:showBubbleSize val="0"/>
        </c:dLbls>
        <c:axId val="827855936"/>
        <c:axId val="827851584"/>
      </c:radarChart>
      <c:catAx>
        <c:axId val="827855936"/>
        <c:scaling>
          <c:orientation val="minMax"/>
        </c:scaling>
        <c:delete val="0"/>
        <c:axPos val="b"/>
        <c:majorGridlines/>
        <c:numFmt formatCode="General" sourceLinked="0"/>
        <c:majorTickMark val="out"/>
        <c:minorTickMark val="none"/>
        <c:tickLblPos val="nextTo"/>
        <c:txPr>
          <a:bodyPr/>
          <a:lstStyle/>
          <a:p>
            <a:pPr>
              <a:defRPr>
                <a:solidFill>
                  <a:sysClr val="windowText" lastClr="000000"/>
                </a:solidFill>
              </a:defRPr>
            </a:pPr>
            <a:endParaRPr lang="fr-FR"/>
          </a:p>
        </c:txPr>
        <c:crossAx val="827851584"/>
        <c:crosses val="autoZero"/>
        <c:auto val="1"/>
        <c:lblAlgn val="ctr"/>
        <c:lblOffset val="100"/>
        <c:noMultiLvlLbl val="0"/>
      </c:catAx>
      <c:valAx>
        <c:axId val="827851584"/>
        <c:scaling>
          <c:orientation val="minMax"/>
          <c:max val="10"/>
          <c:min val="0"/>
        </c:scaling>
        <c:delete val="0"/>
        <c:axPos val="l"/>
        <c:majorGridlines>
          <c:spPr>
            <a:ln w="6350">
              <a:solidFill>
                <a:schemeClr val="tx1"/>
              </a:solidFill>
            </a:ln>
          </c:spPr>
        </c:majorGridlines>
        <c:numFmt formatCode="0" sourceLinked="0"/>
        <c:majorTickMark val="cross"/>
        <c:minorTickMark val="none"/>
        <c:tickLblPos val="nextTo"/>
        <c:spPr>
          <a:noFill/>
          <a:ln>
            <a:solidFill>
              <a:schemeClr val="tx1"/>
            </a:solidFill>
          </a:ln>
        </c:spPr>
        <c:txPr>
          <a:bodyPr/>
          <a:lstStyle/>
          <a:p>
            <a:pPr>
              <a:defRPr>
                <a:solidFill>
                  <a:schemeClr val="bg1"/>
                </a:solidFill>
              </a:defRPr>
            </a:pPr>
            <a:endParaRPr lang="fr-FR"/>
          </a:p>
        </c:txPr>
        <c:crossAx val="827855936"/>
        <c:crosses val="autoZero"/>
        <c:crossBetween val="between"/>
        <c:majorUnit val="1"/>
        <c:minorUnit val="0.1"/>
      </c:valAx>
      <c:spPr>
        <a:solidFill>
          <a:schemeClr val="bg1">
            <a:lumMod val="65000"/>
          </a:schemeClr>
        </a:solidFill>
        <a:ln>
          <a:noFill/>
        </a:ln>
      </c:spPr>
    </c:plotArea>
    <c:plotVisOnly val="1"/>
    <c:dispBlanksAs val="gap"/>
    <c:showDLblsOverMax val="0"/>
  </c:chart>
  <c:spPr>
    <a:solidFill>
      <a:schemeClr val="bg1">
        <a:lumMod val="65000"/>
      </a:schemeClr>
    </a:solidFill>
    <a:ln w="12700">
      <a:solidFill>
        <a:schemeClr val="tx1"/>
      </a:solidFill>
    </a:ln>
  </c:spPr>
  <c:printSettings>
    <c:headerFooter/>
    <c:pageMargins b="0.75" l="0.7" r="0.7" t="0.75" header="0.3" footer="0.3"/>
    <c:pageSetup orientation="portrait"/>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32312900139819"/>
          <c:y val="6.2069549097821745E-2"/>
          <c:w val="0.55316873942159095"/>
          <c:h val="0.88755802809750495"/>
        </c:manualLayout>
      </c:layout>
      <c:pieChart>
        <c:varyColors val="1"/>
        <c:ser>
          <c:idx val="0"/>
          <c:order val="0"/>
          <c:tx>
            <c:v>Année 2022</c:v>
          </c:tx>
          <c:dPt>
            <c:idx val="0"/>
            <c:bubble3D val="0"/>
            <c:spPr>
              <a:solidFill>
                <a:srgbClr val="FF0000"/>
              </a:solidFill>
            </c:spPr>
            <c:extLst>
              <c:ext xmlns:c16="http://schemas.microsoft.com/office/drawing/2014/chart" uri="{C3380CC4-5D6E-409C-BE32-E72D297353CC}">
                <c16:uniqueId val="{00000001-80A4-4CB1-A958-C884BAB22BD3}"/>
              </c:ext>
            </c:extLst>
          </c:dPt>
          <c:dPt>
            <c:idx val="1"/>
            <c:bubble3D val="0"/>
            <c:spPr>
              <a:solidFill>
                <a:schemeClr val="accent6"/>
              </a:solidFill>
            </c:spPr>
            <c:extLst>
              <c:ext xmlns:c16="http://schemas.microsoft.com/office/drawing/2014/chart" uri="{C3380CC4-5D6E-409C-BE32-E72D297353CC}">
                <c16:uniqueId val="{00000003-80A4-4CB1-A958-C884BAB22BD3}"/>
              </c:ext>
            </c:extLst>
          </c:dPt>
          <c:dPt>
            <c:idx val="2"/>
            <c:bubble3D val="0"/>
            <c:spPr>
              <a:solidFill>
                <a:srgbClr val="FFFF00"/>
              </a:solidFill>
            </c:spPr>
            <c:extLst>
              <c:ext xmlns:c16="http://schemas.microsoft.com/office/drawing/2014/chart" uri="{C3380CC4-5D6E-409C-BE32-E72D297353CC}">
                <c16:uniqueId val="{00000005-80A4-4CB1-A958-C884BAB22BD3}"/>
              </c:ext>
            </c:extLst>
          </c:dPt>
          <c:dPt>
            <c:idx val="3"/>
            <c:bubble3D val="0"/>
            <c:spPr>
              <a:solidFill>
                <a:srgbClr val="00B050"/>
              </a:solidFill>
            </c:spPr>
            <c:extLst>
              <c:ext xmlns:c16="http://schemas.microsoft.com/office/drawing/2014/chart" uri="{C3380CC4-5D6E-409C-BE32-E72D297353CC}">
                <c16:uniqueId val="{00000007-80A4-4CB1-A958-C884BAB22BD3}"/>
              </c:ext>
            </c:extLst>
          </c:dPt>
          <c:dPt>
            <c:idx val="4"/>
            <c:bubble3D val="0"/>
            <c:spPr>
              <a:solidFill>
                <a:schemeClr val="bg1">
                  <a:lumMod val="50000"/>
                </a:schemeClr>
              </a:solidFill>
            </c:spPr>
            <c:extLst>
              <c:ext xmlns:c16="http://schemas.microsoft.com/office/drawing/2014/chart" uri="{C3380CC4-5D6E-409C-BE32-E72D297353CC}">
                <c16:uniqueId val="{00000009-80A4-4CB1-A958-C884BAB22BD3}"/>
              </c:ext>
            </c:extLst>
          </c:dPt>
          <c:dLbls>
            <c:dLbl>
              <c:idx val="0"/>
              <c:layout>
                <c:manualLayout>
                  <c:x val="-9.4392776884661359E-3"/>
                  <c:y val="-0.46742542341924304"/>
                </c:manualLayout>
              </c:layout>
              <c:numFmt formatCode="0.00%" sourceLinked="0"/>
              <c:spPr>
                <a:noFill/>
                <a:ln>
                  <a:noFill/>
                </a:ln>
                <a:effectLst/>
              </c:spPr>
              <c:txPr>
                <a:bodyPr wrap="square" lIns="38100" tIns="19050" rIns="38100" bIns="19050" anchor="ctr">
                  <a:spAutoFit/>
                </a:bodyPr>
                <a:lstStyle/>
                <a:p>
                  <a:pPr>
                    <a:defRPr>
                      <a:solidFill>
                        <a:schemeClr val="bg1"/>
                      </a:solidFill>
                    </a:defRPr>
                  </a:pPr>
                  <a:endParaRPr lang="fr-FR"/>
                </a:p>
              </c:txPr>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80A4-4CB1-A958-C884BAB22BD3}"/>
                </c:ext>
              </c:extLst>
            </c:dLbl>
            <c:dLbl>
              <c:idx val="1"/>
              <c:layout>
                <c:manualLayout>
                  <c:x val="-0.13355016762452107"/>
                  <c:y val="1.1126436781609195E-3"/>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80A4-4CB1-A958-C884BAB22BD3}"/>
                </c:ext>
              </c:extLst>
            </c:dLbl>
            <c:dLbl>
              <c:idx val="2"/>
              <c:layout>
                <c:manualLayout>
                  <c:x val="-4.3581657088122602E-2"/>
                  <c:y val="-6.186206896551724E-3"/>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80A4-4CB1-A958-C884BAB22BD3}"/>
                </c:ext>
              </c:extLst>
            </c:dLbl>
            <c:dLbl>
              <c:idx val="3"/>
              <c:layout>
                <c:manualLayout>
                  <c:x val="5.5580818965517129E-2"/>
                  <c:y val="-6.7944444444444441E-3"/>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80A4-4CB1-A958-C884BAB22BD3}"/>
                </c:ext>
              </c:extLst>
            </c:dLbl>
            <c:dLbl>
              <c:idx val="4"/>
              <c:layout>
                <c:manualLayout>
                  <c:x val="0.17100766283524904"/>
                  <c:y val="-3.7120689655172415E-3"/>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80A4-4CB1-A958-C884BAB22BD3}"/>
                </c:ext>
              </c:extLst>
            </c:dLbl>
            <c:numFmt formatCode="0.00%" sourceLinked="0"/>
            <c:spPr>
              <a:noFill/>
              <a:ln>
                <a:noFill/>
              </a:ln>
              <a:effectLst/>
            </c:spPr>
            <c:showLegendKey val="1"/>
            <c:showVal val="0"/>
            <c:showCatName val="0"/>
            <c:showSerName val="0"/>
            <c:showPercent val="1"/>
            <c:showBubbleSize val="0"/>
            <c:showLeaderLines val="1"/>
            <c:extLst>
              <c:ext xmlns:c15="http://schemas.microsoft.com/office/drawing/2012/chart" uri="{CE6537A1-D6FC-4f65-9D91-7224C49458BB}"/>
            </c:extLst>
          </c:dLbls>
          <c:cat>
            <c:strRef>
              <c:f>'G22'!$B$3:$B$7</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22'!$C$3:$C$7</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80A4-4CB1-A958-C884BAB22BD3}"/>
            </c:ext>
          </c:extLst>
        </c:ser>
        <c:dLbls>
          <c:showLegendKey val="0"/>
          <c:showVal val="0"/>
          <c:showCatName val="0"/>
          <c:showSerName val="0"/>
          <c:showPercent val="0"/>
          <c:showBubbleSize val="0"/>
          <c:showLeaderLines val="1"/>
        </c:dLbls>
        <c:firstSliceAng val="0"/>
      </c:pieChart>
      <c:spPr>
        <a:solidFill>
          <a:schemeClr val="accent4">
            <a:lumMod val="60000"/>
            <a:lumOff val="40000"/>
          </a:schemeClr>
        </a:solidFill>
      </c:spPr>
    </c:plotArea>
    <c:plotVisOnly val="1"/>
    <c:dispBlanksAs val="gap"/>
    <c:showDLblsOverMax val="0"/>
  </c:chart>
  <c:spPr>
    <a:solidFill>
      <a:schemeClr val="accent4">
        <a:lumMod val="60000"/>
        <a:lumOff val="40000"/>
      </a:schemeClr>
    </a:solidFill>
  </c:spPr>
  <c:printSettings>
    <c:headerFooter/>
    <c:pageMargins b="0.75" l="0.7" r="0.7" t="0.75" header="0.3" footer="0.3"/>
    <c:pageSetup orientation="portrait"/>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41"/>
    </mc:Choice>
    <mc:Fallback>
      <c:style val="41"/>
    </mc:Fallback>
  </mc:AlternateContent>
  <c:chart>
    <c:autoTitleDeleted val="1"/>
    <c:plotArea>
      <c:layout>
        <c:manualLayout>
          <c:layoutTarget val="inner"/>
          <c:xMode val="edge"/>
          <c:yMode val="edge"/>
          <c:x val="0.17411117360329958"/>
          <c:y val="5.5421742294760212E-2"/>
          <c:w val="0.63511107986501691"/>
          <c:h val="0.89250239579525581"/>
        </c:manualLayout>
      </c:layout>
      <c:radarChart>
        <c:radarStyle val="filled"/>
        <c:varyColors val="0"/>
        <c:ser>
          <c:idx val="0"/>
          <c:order val="0"/>
          <c:tx>
            <c:v>Année 2022</c:v>
          </c:tx>
          <c:spPr>
            <a:solidFill>
              <a:schemeClr val="tx2">
                <a:lumMod val="60000"/>
                <a:lumOff val="40000"/>
                <a:alpha val="70000"/>
              </a:schemeClr>
            </a:solidFill>
            <a:ln w="38100">
              <a:solidFill>
                <a:schemeClr val="tx2"/>
              </a:solidFill>
            </a:ln>
          </c:spPr>
          <c:cat>
            <c:strRef>
              <c:f>'R22'!$A$2:$F$2</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22'!$A$3:$F$3</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5FC3-4736-AFB2-E5810B9C7121}"/>
            </c:ext>
          </c:extLst>
        </c:ser>
        <c:dLbls>
          <c:showLegendKey val="0"/>
          <c:showVal val="0"/>
          <c:showCatName val="0"/>
          <c:showSerName val="0"/>
          <c:showPercent val="0"/>
          <c:showBubbleSize val="0"/>
        </c:dLbls>
        <c:axId val="1068196880"/>
        <c:axId val="1068197968"/>
      </c:radarChart>
      <c:catAx>
        <c:axId val="1068196880"/>
        <c:scaling>
          <c:orientation val="minMax"/>
        </c:scaling>
        <c:delete val="0"/>
        <c:axPos val="b"/>
        <c:majorGridlines/>
        <c:numFmt formatCode="General" sourceLinked="0"/>
        <c:majorTickMark val="out"/>
        <c:minorTickMark val="none"/>
        <c:tickLblPos val="nextTo"/>
        <c:txPr>
          <a:bodyPr/>
          <a:lstStyle/>
          <a:p>
            <a:pPr>
              <a:defRPr sz="1100" b="0" baseline="0"/>
            </a:pPr>
            <a:endParaRPr lang="fr-FR"/>
          </a:p>
        </c:txPr>
        <c:crossAx val="1068197968"/>
        <c:crosses val="autoZero"/>
        <c:auto val="1"/>
        <c:lblAlgn val="ctr"/>
        <c:lblOffset val="100"/>
        <c:noMultiLvlLbl val="0"/>
      </c:catAx>
      <c:valAx>
        <c:axId val="1068197968"/>
        <c:scaling>
          <c:orientation val="minMax"/>
          <c:max val="10"/>
          <c:min val="0"/>
        </c:scaling>
        <c:delete val="0"/>
        <c:axPos val="l"/>
        <c:majorGridlines>
          <c:spPr>
            <a:ln>
              <a:solidFill>
                <a:schemeClr val="accent4">
                  <a:lumMod val="60000"/>
                  <a:lumOff val="40000"/>
                  <a:alpha val="70000"/>
                </a:schemeClr>
              </a:solidFill>
            </a:ln>
          </c:spPr>
        </c:majorGridlines>
        <c:numFmt formatCode="0" sourceLinked="0"/>
        <c:majorTickMark val="cross"/>
        <c:minorTickMark val="none"/>
        <c:tickLblPos val="nextTo"/>
        <c:spPr>
          <a:ln>
            <a:solidFill>
              <a:schemeClr val="accent4">
                <a:lumMod val="60000"/>
                <a:lumOff val="40000"/>
                <a:alpha val="70000"/>
              </a:schemeClr>
            </a:solidFill>
          </a:ln>
        </c:spPr>
        <c:txPr>
          <a:bodyPr/>
          <a:lstStyle/>
          <a:p>
            <a:pPr>
              <a:defRPr sz="1100"/>
            </a:pPr>
            <a:endParaRPr lang="fr-FR"/>
          </a:p>
        </c:txPr>
        <c:crossAx val="1068196880"/>
        <c:crosses val="autoZero"/>
        <c:crossBetween val="between"/>
        <c:majorUnit val="1"/>
        <c:minorUnit val="0.1"/>
      </c:valAx>
      <c:spPr>
        <a:solidFill>
          <a:srgbClr val="8064A2"/>
        </a:solidFill>
      </c:spPr>
    </c:plotArea>
    <c:plotVisOnly val="1"/>
    <c:dispBlanksAs val="gap"/>
    <c:showDLblsOverMax val="0"/>
  </c:chart>
  <c:spPr>
    <a:solidFill>
      <a:schemeClr val="tx1">
        <a:lumMod val="75000"/>
        <a:lumOff val="25000"/>
      </a:schemeClr>
    </a:solidFill>
  </c:spPr>
  <c:printSettings>
    <c:headerFooter/>
    <c:pageMargins b="0.75" l="0.7" r="0.7" t="0.75" header="0.3" footer="0.3"/>
    <c:pageSetup orientation="portrait"/>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770234674329498"/>
          <c:y val="7.020402298850574E-2"/>
          <c:w val="0.55357818486590038"/>
          <c:h val="0.88572509578544056"/>
        </c:manualLayout>
      </c:layout>
      <c:pieChart>
        <c:varyColors val="1"/>
        <c:ser>
          <c:idx val="0"/>
          <c:order val="0"/>
          <c:tx>
            <c:v>Année 2023</c:v>
          </c:tx>
          <c:dPt>
            <c:idx val="0"/>
            <c:bubble3D val="0"/>
            <c:spPr>
              <a:solidFill>
                <a:srgbClr val="FF0000"/>
              </a:solidFill>
            </c:spPr>
            <c:extLst>
              <c:ext xmlns:c16="http://schemas.microsoft.com/office/drawing/2014/chart" uri="{C3380CC4-5D6E-409C-BE32-E72D297353CC}">
                <c16:uniqueId val="{00000001-D59B-451E-A224-4896A0C30278}"/>
              </c:ext>
            </c:extLst>
          </c:dPt>
          <c:dPt>
            <c:idx val="1"/>
            <c:bubble3D val="0"/>
            <c:spPr>
              <a:solidFill>
                <a:schemeClr val="accent6"/>
              </a:solidFill>
            </c:spPr>
            <c:extLst>
              <c:ext xmlns:c16="http://schemas.microsoft.com/office/drawing/2014/chart" uri="{C3380CC4-5D6E-409C-BE32-E72D297353CC}">
                <c16:uniqueId val="{00000003-D59B-451E-A224-4896A0C30278}"/>
              </c:ext>
            </c:extLst>
          </c:dPt>
          <c:dPt>
            <c:idx val="2"/>
            <c:bubble3D val="0"/>
            <c:spPr>
              <a:solidFill>
                <a:srgbClr val="FFFF00"/>
              </a:solidFill>
            </c:spPr>
            <c:extLst>
              <c:ext xmlns:c16="http://schemas.microsoft.com/office/drawing/2014/chart" uri="{C3380CC4-5D6E-409C-BE32-E72D297353CC}">
                <c16:uniqueId val="{00000005-D59B-451E-A224-4896A0C30278}"/>
              </c:ext>
            </c:extLst>
          </c:dPt>
          <c:dPt>
            <c:idx val="3"/>
            <c:bubble3D val="0"/>
            <c:spPr>
              <a:solidFill>
                <a:srgbClr val="00B050"/>
              </a:solidFill>
            </c:spPr>
            <c:extLst>
              <c:ext xmlns:c16="http://schemas.microsoft.com/office/drawing/2014/chart" uri="{C3380CC4-5D6E-409C-BE32-E72D297353CC}">
                <c16:uniqueId val="{00000007-D59B-451E-A224-4896A0C30278}"/>
              </c:ext>
            </c:extLst>
          </c:dPt>
          <c:dPt>
            <c:idx val="4"/>
            <c:bubble3D val="0"/>
            <c:spPr>
              <a:solidFill>
                <a:schemeClr val="bg1">
                  <a:lumMod val="50000"/>
                </a:schemeClr>
              </a:solidFill>
            </c:spPr>
            <c:extLst>
              <c:ext xmlns:c16="http://schemas.microsoft.com/office/drawing/2014/chart" uri="{C3380CC4-5D6E-409C-BE32-E72D297353CC}">
                <c16:uniqueId val="{00000009-D59B-451E-A224-4896A0C30278}"/>
              </c:ext>
            </c:extLst>
          </c:dPt>
          <c:dLbls>
            <c:dLbl>
              <c:idx val="0"/>
              <c:layout>
                <c:manualLayout>
                  <c:x val="8.0130270747566026E-3"/>
                  <c:y val="-0.47474155506301319"/>
                </c:manualLayout>
              </c:layout>
              <c:numFmt formatCode="0.00%" sourceLinked="0"/>
              <c:spPr>
                <a:noFill/>
                <a:ln>
                  <a:noFill/>
                </a:ln>
                <a:effectLst/>
              </c:spPr>
              <c:txPr>
                <a:bodyPr wrap="square" lIns="38100" tIns="19050" rIns="38100" bIns="19050" anchor="ctr">
                  <a:spAutoFit/>
                </a:bodyPr>
                <a:lstStyle/>
                <a:p>
                  <a:pPr>
                    <a:defRPr baseline="0">
                      <a:solidFill>
                        <a:schemeClr val="bg1"/>
                      </a:solidFill>
                    </a:defRPr>
                  </a:pPr>
                  <a:endParaRPr lang="fr-FR"/>
                </a:p>
              </c:txPr>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D59B-451E-A224-4896A0C30278}"/>
                </c:ext>
              </c:extLst>
            </c:dLbl>
            <c:dLbl>
              <c:idx val="1"/>
              <c:layout>
                <c:manualLayout>
                  <c:x val="-0.15056506185854981"/>
                  <c:y val="6.4000000000000029E-3"/>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D59B-451E-A224-4896A0C30278}"/>
                </c:ext>
              </c:extLst>
            </c:dLbl>
            <c:dLbl>
              <c:idx val="2"/>
              <c:layout>
                <c:manualLayout>
                  <c:x val="-5.7879178343049939E-2"/>
                  <c:y val="-6.3729885057471252E-3"/>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D59B-451E-A224-4896A0C30278}"/>
                </c:ext>
              </c:extLst>
            </c:dLbl>
            <c:dLbl>
              <c:idx val="3"/>
              <c:layout>
                <c:manualLayout>
                  <c:x val="6.542991617032641E-2"/>
                  <c:y val="-8.8059386973180082E-3"/>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D59B-451E-A224-4896A0C30278}"/>
                </c:ext>
              </c:extLst>
            </c:dLbl>
            <c:dLbl>
              <c:idx val="4"/>
              <c:layout>
                <c:manualLayout>
                  <c:x val="0.1558259698275862"/>
                  <c:y val="5.7917624521072793E-3"/>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D59B-451E-A224-4896A0C30278}"/>
                </c:ext>
              </c:extLst>
            </c:dLbl>
            <c:numFmt formatCode="0.00%" sourceLinked="0"/>
            <c:spPr>
              <a:noFill/>
              <a:ln>
                <a:noFill/>
              </a:ln>
              <a:effectLst/>
            </c:spPr>
            <c:showLegendKey val="1"/>
            <c:showVal val="0"/>
            <c:showCatName val="0"/>
            <c:showSerName val="0"/>
            <c:showPercent val="1"/>
            <c:showBubbleSize val="0"/>
            <c:showLeaderLines val="1"/>
            <c:extLst>
              <c:ext xmlns:c15="http://schemas.microsoft.com/office/drawing/2012/chart" uri="{CE6537A1-D6FC-4f65-9D91-7224C49458BB}"/>
            </c:extLst>
          </c:dLbls>
          <c:cat>
            <c:strRef>
              <c:f>'G23'!$B$3:$B$7</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23'!$C$3:$C$7</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D59B-451E-A224-4896A0C30278}"/>
            </c:ext>
          </c:extLst>
        </c:ser>
        <c:dLbls>
          <c:showLegendKey val="0"/>
          <c:showVal val="0"/>
          <c:showCatName val="0"/>
          <c:showSerName val="0"/>
          <c:showPercent val="0"/>
          <c:showBubbleSize val="0"/>
          <c:showLeaderLines val="1"/>
        </c:dLbls>
        <c:firstSliceAng val="0"/>
      </c:pieChart>
      <c:spPr>
        <a:solidFill>
          <a:schemeClr val="accent4">
            <a:lumMod val="60000"/>
            <a:lumOff val="40000"/>
          </a:schemeClr>
        </a:solidFill>
      </c:spPr>
    </c:plotArea>
    <c:plotVisOnly val="1"/>
    <c:dispBlanksAs val="gap"/>
    <c:showDLblsOverMax val="0"/>
  </c:chart>
  <c:spPr>
    <a:solidFill>
      <a:schemeClr val="accent4">
        <a:lumMod val="60000"/>
        <a:lumOff val="40000"/>
      </a:schemeClr>
    </a:solidFill>
  </c:sp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41"/>
    </mc:Choice>
    <mc:Fallback>
      <c:style val="41"/>
    </mc:Fallback>
  </mc:AlternateContent>
  <c:chart>
    <c:autoTitleDeleted val="1"/>
    <c:plotArea>
      <c:layout>
        <c:manualLayout>
          <c:layoutTarget val="inner"/>
          <c:xMode val="edge"/>
          <c:yMode val="edge"/>
          <c:x val="0.1725819968212686"/>
          <c:y val="8.7169962335216566E-2"/>
          <c:w val="0.63645631652458701"/>
          <c:h val="0.82955069052102948"/>
        </c:manualLayout>
      </c:layout>
      <c:radarChart>
        <c:radarStyle val="filled"/>
        <c:varyColors val="0"/>
        <c:ser>
          <c:idx val="0"/>
          <c:order val="0"/>
          <c:tx>
            <c:v>Année 2023</c:v>
          </c:tx>
          <c:spPr>
            <a:solidFill>
              <a:schemeClr val="tx2">
                <a:lumMod val="60000"/>
                <a:lumOff val="40000"/>
                <a:alpha val="70000"/>
              </a:schemeClr>
            </a:solidFill>
            <a:ln w="38100">
              <a:solidFill>
                <a:schemeClr val="tx2"/>
              </a:solidFill>
            </a:ln>
          </c:spPr>
          <c:cat>
            <c:strRef>
              <c:f>'R23'!$A$2:$F$2</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23'!$A$3:$F$3</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49B0-43DF-BAAE-996698958C9C}"/>
            </c:ext>
          </c:extLst>
        </c:ser>
        <c:dLbls>
          <c:showLegendKey val="0"/>
          <c:showVal val="0"/>
          <c:showCatName val="0"/>
          <c:showSerName val="0"/>
          <c:showPercent val="0"/>
          <c:showBubbleSize val="0"/>
        </c:dLbls>
        <c:axId val="990050512"/>
        <c:axId val="990054320"/>
      </c:radarChart>
      <c:catAx>
        <c:axId val="990050512"/>
        <c:scaling>
          <c:orientation val="minMax"/>
        </c:scaling>
        <c:delete val="0"/>
        <c:axPos val="b"/>
        <c:majorGridlines/>
        <c:numFmt formatCode="General" sourceLinked="0"/>
        <c:majorTickMark val="out"/>
        <c:minorTickMark val="none"/>
        <c:tickLblPos val="nextTo"/>
        <c:txPr>
          <a:bodyPr/>
          <a:lstStyle/>
          <a:p>
            <a:pPr>
              <a:defRPr sz="1100" b="0" baseline="0"/>
            </a:pPr>
            <a:endParaRPr lang="fr-FR"/>
          </a:p>
        </c:txPr>
        <c:crossAx val="990054320"/>
        <c:crosses val="autoZero"/>
        <c:auto val="1"/>
        <c:lblAlgn val="ctr"/>
        <c:lblOffset val="100"/>
        <c:noMultiLvlLbl val="0"/>
      </c:catAx>
      <c:valAx>
        <c:axId val="990054320"/>
        <c:scaling>
          <c:orientation val="minMax"/>
          <c:max val="10"/>
          <c:min val="0"/>
        </c:scaling>
        <c:delete val="0"/>
        <c:axPos val="l"/>
        <c:majorGridlines>
          <c:spPr>
            <a:ln>
              <a:solidFill>
                <a:schemeClr val="accent4">
                  <a:lumMod val="60000"/>
                  <a:lumOff val="40000"/>
                  <a:alpha val="70000"/>
                </a:schemeClr>
              </a:solidFill>
            </a:ln>
          </c:spPr>
        </c:majorGridlines>
        <c:numFmt formatCode="0" sourceLinked="0"/>
        <c:majorTickMark val="cross"/>
        <c:minorTickMark val="none"/>
        <c:tickLblPos val="nextTo"/>
        <c:spPr>
          <a:ln>
            <a:solidFill>
              <a:schemeClr val="accent4">
                <a:lumMod val="60000"/>
                <a:lumOff val="40000"/>
                <a:alpha val="70000"/>
              </a:schemeClr>
            </a:solidFill>
          </a:ln>
        </c:spPr>
        <c:txPr>
          <a:bodyPr/>
          <a:lstStyle/>
          <a:p>
            <a:pPr>
              <a:defRPr sz="1100"/>
            </a:pPr>
            <a:endParaRPr lang="fr-FR"/>
          </a:p>
        </c:txPr>
        <c:crossAx val="990050512"/>
        <c:crosses val="autoZero"/>
        <c:crossBetween val="between"/>
        <c:majorUnit val="1"/>
        <c:minorUnit val="0.1"/>
      </c:valAx>
      <c:spPr>
        <a:solidFill>
          <a:srgbClr val="8064A2"/>
        </a:solidFill>
      </c:spPr>
    </c:plotArea>
    <c:plotVisOnly val="1"/>
    <c:dispBlanksAs val="gap"/>
    <c:showDLblsOverMax val="0"/>
  </c:chart>
  <c:spPr>
    <a:solidFill>
      <a:schemeClr val="tx1">
        <a:lumMod val="75000"/>
        <a:lumOff val="25000"/>
      </a:schemeClr>
    </a:solidFill>
  </c:spPr>
  <c:printSettings>
    <c:headerFooter/>
    <c:pageMargins b="0.75" l="0.7" r="0.7" t="0.75" header="0.3" footer="0.3"/>
    <c:pageSetup orientation="portrait"/>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466115900383138"/>
          <c:y val="7.5699233716475106E-2"/>
          <c:w val="0.55205759099616858"/>
          <c:h val="0.8832921455938697"/>
        </c:manualLayout>
      </c:layout>
      <c:pieChart>
        <c:varyColors val="1"/>
        <c:ser>
          <c:idx val="0"/>
          <c:order val="0"/>
          <c:tx>
            <c:v>Année 2024</c:v>
          </c:tx>
          <c:dPt>
            <c:idx val="0"/>
            <c:bubble3D val="0"/>
            <c:spPr>
              <a:solidFill>
                <a:srgbClr val="FF0000"/>
              </a:solidFill>
            </c:spPr>
            <c:extLst>
              <c:ext xmlns:c16="http://schemas.microsoft.com/office/drawing/2014/chart" uri="{C3380CC4-5D6E-409C-BE32-E72D297353CC}">
                <c16:uniqueId val="{00000001-52D3-4763-97FE-6A2AFCBD1AFA}"/>
              </c:ext>
            </c:extLst>
          </c:dPt>
          <c:dPt>
            <c:idx val="1"/>
            <c:bubble3D val="0"/>
            <c:spPr>
              <a:solidFill>
                <a:schemeClr val="accent6"/>
              </a:solidFill>
            </c:spPr>
            <c:extLst>
              <c:ext xmlns:c16="http://schemas.microsoft.com/office/drawing/2014/chart" uri="{C3380CC4-5D6E-409C-BE32-E72D297353CC}">
                <c16:uniqueId val="{00000003-52D3-4763-97FE-6A2AFCBD1AFA}"/>
              </c:ext>
            </c:extLst>
          </c:dPt>
          <c:dPt>
            <c:idx val="2"/>
            <c:bubble3D val="0"/>
            <c:spPr>
              <a:solidFill>
                <a:srgbClr val="FFFF00"/>
              </a:solidFill>
            </c:spPr>
            <c:extLst>
              <c:ext xmlns:c16="http://schemas.microsoft.com/office/drawing/2014/chart" uri="{C3380CC4-5D6E-409C-BE32-E72D297353CC}">
                <c16:uniqueId val="{00000005-52D3-4763-97FE-6A2AFCBD1AFA}"/>
              </c:ext>
            </c:extLst>
          </c:dPt>
          <c:dPt>
            <c:idx val="3"/>
            <c:bubble3D val="0"/>
            <c:spPr>
              <a:solidFill>
                <a:srgbClr val="00B050"/>
              </a:solidFill>
            </c:spPr>
            <c:extLst>
              <c:ext xmlns:c16="http://schemas.microsoft.com/office/drawing/2014/chart" uri="{C3380CC4-5D6E-409C-BE32-E72D297353CC}">
                <c16:uniqueId val="{00000007-52D3-4763-97FE-6A2AFCBD1AFA}"/>
              </c:ext>
            </c:extLst>
          </c:dPt>
          <c:dPt>
            <c:idx val="4"/>
            <c:bubble3D val="0"/>
            <c:spPr>
              <a:solidFill>
                <a:schemeClr val="bg1">
                  <a:lumMod val="50000"/>
                </a:schemeClr>
              </a:solidFill>
            </c:spPr>
            <c:extLst>
              <c:ext xmlns:c16="http://schemas.microsoft.com/office/drawing/2014/chart" uri="{C3380CC4-5D6E-409C-BE32-E72D297353CC}">
                <c16:uniqueId val="{00000009-52D3-4763-97FE-6A2AFCBD1AFA}"/>
              </c:ext>
            </c:extLst>
          </c:dPt>
          <c:dLbls>
            <c:dLbl>
              <c:idx val="0"/>
              <c:layout>
                <c:manualLayout>
                  <c:x val="-1.1453619714918064E-2"/>
                  <c:y val="-0.46681390286162799"/>
                </c:manualLayout>
              </c:layout>
              <c:numFmt formatCode="0.00%" sourceLinked="0"/>
              <c:spPr>
                <a:noFill/>
                <a:ln>
                  <a:noFill/>
                </a:ln>
                <a:effectLst/>
              </c:spPr>
              <c:txPr>
                <a:bodyPr wrap="square" lIns="38100" tIns="19050" rIns="38100" bIns="19050" anchor="ctr">
                  <a:spAutoFit/>
                </a:bodyPr>
                <a:lstStyle/>
                <a:p>
                  <a:pPr>
                    <a:defRPr baseline="0">
                      <a:solidFill>
                        <a:schemeClr val="bg1"/>
                      </a:solidFill>
                    </a:defRPr>
                  </a:pPr>
                  <a:endParaRPr lang="fr-FR"/>
                </a:p>
              </c:txPr>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52D3-4763-97FE-6A2AFCBD1AFA}"/>
                </c:ext>
              </c:extLst>
            </c:dLbl>
            <c:dLbl>
              <c:idx val="1"/>
              <c:layout>
                <c:manualLayout>
                  <c:x val="-0.14924227729885056"/>
                  <c:y val="-1.1641570881226054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52D3-4763-97FE-6A2AFCBD1AFA}"/>
                </c:ext>
              </c:extLst>
            </c:dLbl>
            <c:dLbl>
              <c:idx val="2"/>
              <c:layout>
                <c:manualLayout>
                  <c:x val="-7.6633860153256711E-2"/>
                  <c:y val="-1.4074521072796935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52D3-4763-97FE-6A2AFCBD1AFA}"/>
                </c:ext>
              </c:extLst>
            </c:dLbl>
            <c:dLbl>
              <c:idx val="3"/>
              <c:layout>
                <c:manualLayout>
                  <c:x val="9.6951867816091955E-2"/>
                  <c:y val="-2.1981609195402298E-2"/>
                </c:manualLayout>
              </c:layout>
              <c:numFmt formatCode="0.00%" sourceLinked="0"/>
              <c:spPr>
                <a:noFill/>
                <a:ln>
                  <a:noFill/>
                </a:ln>
                <a:effectLst/>
              </c:spPr>
              <c:txPr>
                <a:bodyPr wrap="square" lIns="38100" tIns="19050" rIns="38100" bIns="19050" anchor="ctr">
                  <a:noAutofit/>
                </a:bodyPr>
                <a:lstStyle/>
                <a:p>
                  <a:pPr>
                    <a:defRPr/>
                  </a:pPr>
                  <a:endParaRPr lang="fr-FR"/>
                </a:p>
              </c:txPr>
              <c:showLegendKey val="1"/>
              <c:showVal val="0"/>
              <c:showCatName val="0"/>
              <c:showSerName val="0"/>
              <c:showPercent val="1"/>
              <c:showBubbleSize val="0"/>
              <c:extLst>
                <c:ext xmlns:c15="http://schemas.microsoft.com/office/drawing/2012/chart" uri="{CE6537A1-D6FC-4f65-9D91-7224C49458BB}">
                  <c15:layout>
                    <c:manualLayout>
                      <c:w val="5.4847820881226063E-2"/>
                      <c:h val="2.9694252873563219E-2"/>
                    </c:manualLayout>
                  </c15:layout>
                </c:ext>
                <c:ext xmlns:c16="http://schemas.microsoft.com/office/drawing/2014/chart" uri="{C3380CC4-5D6E-409C-BE32-E72D297353CC}">
                  <c16:uniqueId val="{00000007-52D3-4763-97FE-6A2AFCBD1AFA}"/>
                </c:ext>
              </c:extLst>
            </c:dLbl>
            <c:dLbl>
              <c:idx val="4"/>
              <c:layout>
                <c:manualLayout>
                  <c:x val="0.19184578544061304"/>
                  <c:y val="-1.3824712643678161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52D3-4763-97FE-6A2AFCBD1AFA}"/>
                </c:ext>
              </c:extLst>
            </c:dLbl>
            <c:numFmt formatCode="0.00%" sourceLinked="0"/>
            <c:spPr>
              <a:noFill/>
              <a:ln>
                <a:noFill/>
              </a:ln>
              <a:effectLst/>
            </c:spPr>
            <c:showLegendKey val="1"/>
            <c:showVal val="0"/>
            <c:showCatName val="0"/>
            <c:showSerName val="0"/>
            <c:showPercent val="1"/>
            <c:showBubbleSize val="0"/>
            <c:showLeaderLines val="1"/>
            <c:extLst>
              <c:ext xmlns:c15="http://schemas.microsoft.com/office/drawing/2012/chart" uri="{CE6537A1-D6FC-4f65-9D91-7224C49458BB}"/>
            </c:extLst>
          </c:dLbls>
          <c:cat>
            <c:strRef>
              <c:f>'G24'!$B$3:$B$7</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24'!$C$3:$C$7</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52D3-4763-97FE-6A2AFCBD1AFA}"/>
            </c:ext>
          </c:extLst>
        </c:ser>
        <c:dLbls>
          <c:showLegendKey val="0"/>
          <c:showVal val="0"/>
          <c:showCatName val="0"/>
          <c:showSerName val="0"/>
          <c:showPercent val="0"/>
          <c:showBubbleSize val="0"/>
          <c:showLeaderLines val="1"/>
        </c:dLbls>
        <c:firstSliceAng val="0"/>
      </c:pieChart>
      <c:spPr>
        <a:solidFill>
          <a:schemeClr val="accent4">
            <a:lumMod val="40000"/>
            <a:lumOff val="60000"/>
          </a:schemeClr>
        </a:solidFill>
      </c:spPr>
    </c:plotArea>
    <c:plotVisOnly val="1"/>
    <c:dispBlanksAs val="gap"/>
    <c:showDLblsOverMax val="0"/>
  </c:chart>
  <c:spPr>
    <a:solidFill>
      <a:schemeClr val="accent4">
        <a:lumMod val="40000"/>
        <a:lumOff val="60000"/>
      </a:schemeClr>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fr-FR"/>
              <a:t>Année 2024</a:t>
            </a:r>
          </a:p>
        </c:rich>
      </c:tx>
      <c:layout>
        <c:manualLayout>
          <c:xMode val="edge"/>
          <c:yMode val="edge"/>
          <c:x val="0.80798621713316365"/>
          <c:y val="3.0868055555555555E-2"/>
        </c:manualLayout>
      </c:layout>
      <c:overlay val="0"/>
    </c:title>
    <c:autoTitleDeleted val="0"/>
    <c:plotArea>
      <c:layout>
        <c:manualLayout>
          <c:layoutTarget val="inner"/>
          <c:xMode val="edge"/>
          <c:yMode val="edge"/>
          <c:x val="0.23806128074639524"/>
          <c:y val="8.0410416666666665E-2"/>
          <c:w val="0.51703057192672941"/>
          <c:h val="0.85028298611111108"/>
        </c:manualLayout>
      </c:layout>
      <c:pieChart>
        <c:varyColors val="1"/>
        <c:ser>
          <c:idx val="0"/>
          <c:order val="0"/>
          <c:dPt>
            <c:idx val="0"/>
            <c:bubble3D val="0"/>
            <c:spPr>
              <a:solidFill>
                <a:srgbClr val="FF0000"/>
              </a:solidFill>
            </c:spPr>
            <c:extLst>
              <c:ext xmlns:c16="http://schemas.microsoft.com/office/drawing/2014/chart" uri="{C3380CC4-5D6E-409C-BE32-E72D297353CC}">
                <c16:uniqueId val="{00000001-5587-496D-8315-17FCCF51D6F1}"/>
              </c:ext>
            </c:extLst>
          </c:dPt>
          <c:dPt>
            <c:idx val="1"/>
            <c:bubble3D val="0"/>
            <c:spPr>
              <a:solidFill>
                <a:schemeClr val="accent6"/>
              </a:solidFill>
            </c:spPr>
            <c:extLst>
              <c:ext xmlns:c16="http://schemas.microsoft.com/office/drawing/2014/chart" uri="{C3380CC4-5D6E-409C-BE32-E72D297353CC}">
                <c16:uniqueId val="{00000003-5587-496D-8315-17FCCF51D6F1}"/>
              </c:ext>
            </c:extLst>
          </c:dPt>
          <c:dPt>
            <c:idx val="2"/>
            <c:bubble3D val="0"/>
            <c:spPr>
              <a:solidFill>
                <a:srgbClr val="FFFF00"/>
              </a:solidFill>
            </c:spPr>
            <c:extLst>
              <c:ext xmlns:c16="http://schemas.microsoft.com/office/drawing/2014/chart" uri="{C3380CC4-5D6E-409C-BE32-E72D297353CC}">
                <c16:uniqueId val="{00000005-5587-496D-8315-17FCCF51D6F1}"/>
              </c:ext>
            </c:extLst>
          </c:dPt>
          <c:dPt>
            <c:idx val="3"/>
            <c:bubble3D val="0"/>
            <c:spPr>
              <a:solidFill>
                <a:srgbClr val="00B050"/>
              </a:solidFill>
            </c:spPr>
            <c:extLst>
              <c:ext xmlns:c16="http://schemas.microsoft.com/office/drawing/2014/chart" uri="{C3380CC4-5D6E-409C-BE32-E72D297353CC}">
                <c16:uniqueId val="{00000007-5587-496D-8315-17FCCF51D6F1}"/>
              </c:ext>
            </c:extLst>
          </c:dPt>
          <c:dPt>
            <c:idx val="4"/>
            <c:bubble3D val="0"/>
            <c:spPr>
              <a:solidFill>
                <a:schemeClr val="bg1">
                  <a:lumMod val="50000"/>
                </a:schemeClr>
              </a:solidFill>
            </c:spPr>
            <c:extLst>
              <c:ext xmlns:c16="http://schemas.microsoft.com/office/drawing/2014/chart" uri="{C3380CC4-5D6E-409C-BE32-E72D297353CC}">
                <c16:uniqueId val="{00000009-5587-496D-8315-17FCCF51D6F1}"/>
              </c:ext>
            </c:extLst>
          </c:dPt>
          <c:dLbls>
            <c:dLbl>
              <c:idx val="0"/>
              <c:layout>
                <c:manualLayout>
                  <c:x val="5.8470299145299144E-2"/>
                  <c:y val="-0.42289722222222231"/>
                </c:manualLayout>
              </c:layout>
              <c:numFmt formatCode="0.00%" sourceLinked="0"/>
              <c:spPr>
                <a:noFill/>
                <a:ln>
                  <a:noFill/>
                </a:ln>
                <a:effectLst/>
              </c:spPr>
              <c:txPr>
                <a:bodyPr wrap="square" lIns="38100" tIns="19050" rIns="38100" bIns="19050" anchor="ctr">
                  <a:spAutoFit/>
                </a:bodyPr>
                <a:lstStyle/>
                <a:p>
                  <a:pPr>
                    <a:defRPr>
                      <a:solidFill>
                        <a:schemeClr val="bg1"/>
                      </a:solidFill>
                    </a:defRPr>
                  </a:pPr>
                  <a:endParaRPr lang="fr-FR"/>
                </a:p>
              </c:txPr>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5587-496D-8315-17FCCF51D6F1}"/>
                </c:ext>
              </c:extLst>
            </c:dLbl>
            <c:dLbl>
              <c:idx val="1"/>
              <c:layout>
                <c:manualLayout>
                  <c:x val="-0.20355128205128206"/>
                  <c:y val="-1.4399305555555608E-3"/>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5587-496D-8315-17FCCF51D6F1}"/>
                </c:ext>
              </c:extLst>
            </c:dLbl>
            <c:dLbl>
              <c:idx val="2"/>
              <c:layout>
                <c:manualLayout>
                  <c:x val="-7.1890811965811971E-2"/>
                  <c:y val="8.7847222222222352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5587-496D-8315-17FCCF51D6F1}"/>
                </c:ext>
              </c:extLst>
            </c:dLbl>
            <c:dLbl>
              <c:idx val="3"/>
              <c:layout>
                <c:manualLayout>
                  <c:x val="9.495106837606837E-2"/>
                  <c:y val="-2.3090277777777779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5587-496D-8315-17FCCF51D6F1}"/>
                </c:ext>
              </c:extLst>
            </c:dLbl>
            <c:dLbl>
              <c:idx val="4"/>
              <c:layout>
                <c:manualLayout>
                  <c:x val="0.21268183760683751"/>
                  <c:y val="2.5034722222222223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5587-496D-8315-17FCCF51D6F1}"/>
                </c:ext>
              </c:extLst>
            </c:dLbl>
            <c:numFmt formatCode="0.00%" sourceLinked="0"/>
            <c:spPr>
              <a:noFill/>
              <a:ln>
                <a:noFill/>
              </a:ln>
              <a:effectLst/>
            </c:spPr>
            <c:dLblPos val="ctr"/>
            <c:showLegendKey val="1"/>
            <c:showVal val="0"/>
            <c:showCatName val="0"/>
            <c:showSerName val="0"/>
            <c:showPercent val="1"/>
            <c:showBubbleSize val="0"/>
            <c:showLeaderLines val="1"/>
            <c:extLst>
              <c:ext xmlns:c15="http://schemas.microsoft.com/office/drawing/2012/chart" uri="{CE6537A1-D6FC-4f65-9D91-7224C49458BB}"/>
            </c:extLst>
          </c:dLbls>
          <c:cat>
            <c:strRef>
              <c:f>GLOBAL!$B$4:$B$8</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LOBAL!$E$4:$E$8</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5587-496D-8315-17FCCF51D6F1}"/>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solidFill>
      <a:schemeClr val="bg2">
        <a:lumMod val="75000"/>
      </a:schemeClr>
    </a:solidFill>
  </c:sp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41"/>
    </mc:Choice>
    <mc:Fallback>
      <c:style val="41"/>
    </mc:Fallback>
  </mc:AlternateContent>
  <c:chart>
    <c:autoTitleDeleted val="1"/>
    <c:plotArea>
      <c:layout>
        <c:manualLayout>
          <c:layoutTarget val="inner"/>
          <c:xMode val="edge"/>
          <c:yMode val="edge"/>
          <c:x val="0.17564198096639527"/>
          <c:y val="8.4232736974262395E-2"/>
          <c:w val="0.635111135432605"/>
          <c:h val="0.82690772128060264"/>
        </c:manualLayout>
      </c:layout>
      <c:radarChart>
        <c:radarStyle val="filled"/>
        <c:varyColors val="0"/>
        <c:ser>
          <c:idx val="0"/>
          <c:order val="0"/>
          <c:tx>
            <c:v>Année 2024</c:v>
          </c:tx>
          <c:spPr>
            <a:solidFill>
              <a:schemeClr val="tx2">
                <a:lumMod val="60000"/>
                <a:lumOff val="40000"/>
                <a:alpha val="70000"/>
              </a:schemeClr>
            </a:solidFill>
            <a:ln w="38100">
              <a:solidFill>
                <a:schemeClr val="tx2"/>
              </a:solidFill>
            </a:ln>
          </c:spPr>
          <c:cat>
            <c:strRef>
              <c:f>'R24'!$A$2:$F$2</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24'!$A$3:$F$3</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83B0-438C-B0D0-5631E517E18E}"/>
            </c:ext>
          </c:extLst>
        </c:ser>
        <c:dLbls>
          <c:showLegendKey val="0"/>
          <c:showVal val="0"/>
          <c:showCatName val="0"/>
          <c:showSerName val="0"/>
          <c:showPercent val="0"/>
          <c:showBubbleSize val="0"/>
        </c:dLbls>
        <c:axId val="1068193616"/>
        <c:axId val="1068195792"/>
      </c:radarChart>
      <c:catAx>
        <c:axId val="1068193616"/>
        <c:scaling>
          <c:orientation val="minMax"/>
        </c:scaling>
        <c:delete val="0"/>
        <c:axPos val="b"/>
        <c:majorGridlines/>
        <c:numFmt formatCode="General" sourceLinked="0"/>
        <c:majorTickMark val="out"/>
        <c:minorTickMark val="none"/>
        <c:tickLblPos val="nextTo"/>
        <c:txPr>
          <a:bodyPr/>
          <a:lstStyle/>
          <a:p>
            <a:pPr>
              <a:defRPr sz="1100" b="0" baseline="0"/>
            </a:pPr>
            <a:endParaRPr lang="fr-FR"/>
          </a:p>
        </c:txPr>
        <c:crossAx val="1068195792"/>
        <c:crosses val="autoZero"/>
        <c:auto val="1"/>
        <c:lblAlgn val="ctr"/>
        <c:lblOffset val="100"/>
        <c:noMultiLvlLbl val="0"/>
      </c:catAx>
      <c:valAx>
        <c:axId val="1068195792"/>
        <c:scaling>
          <c:orientation val="minMax"/>
          <c:max val="10"/>
          <c:min val="0"/>
        </c:scaling>
        <c:delete val="0"/>
        <c:axPos val="l"/>
        <c:majorGridlines>
          <c:spPr>
            <a:ln>
              <a:solidFill>
                <a:schemeClr val="accent4">
                  <a:lumMod val="60000"/>
                  <a:lumOff val="40000"/>
                  <a:alpha val="70000"/>
                </a:schemeClr>
              </a:solidFill>
            </a:ln>
          </c:spPr>
        </c:majorGridlines>
        <c:numFmt formatCode="0" sourceLinked="0"/>
        <c:majorTickMark val="cross"/>
        <c:minorTickMark val="none"/>
        <c:tickLblPos val="nextTo"/>
        <c:spPr>
          <a:ln>
            <a:solidFill>
              <a:schemeClr val="accent4">
                <a:lumMod val="60000"/>
                <a:lumOff val="40000"/>
                <a:alpha val="70000"/>
              </a:schemeClr>
            </a:solidFill>
          </a:ln>
        </c:spPr>
        <c:txPr>
          <a:bodyPr/>
          <a:lstStyle/>
          <a:p>
            <a:pPr>
              <a:defRPr sz="1100"/>
            </a:pPr>
            <a:endParaRPr lang="fr-FR"/>
          </a:p>
        </c:txPr>
        <c:crossAx val="1068193616"/>
        <c:crosses val="autoZero"/>
        <c:crossBetween val="between"/>
        <c:majorUnit val="1"/>
        <c:minorUnit val="0.1"/>
      </c:valAx>
      <c:spPr>
        <a:solidFill>
          <a:srgbClr val="8064A2"/>
        </a:solidFill>
      </c:spPr>
    </c:plotArea>
    <c:plotVisOnly val="1"/>
    <c:dispBlanksAs val="gap"/>
    <c:showDLblsOverMax val="0"/>
  </c:chart>
  <c:spPr>
    <a:solidFill>
      <a:schemeClr val="tx1">
        <a:lumMod val="75000"/>
        <a:lumOff val="25000"/>
      </a:schemeClr>
    </a:solidFill>
  </c:spPr>
  <c:printSettings>
    <c:headerFooter/>
    <c:pageMargins b="0.75" l="0.7" r="0.7" t="0.75" header="0.3" footer="0.3"/>
    <c:pageSetup orientation="portrait"/>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466115900383138"/>
          <c:y val="7.5699233716475106E-2"/>
          <c:w val="0.55205759099616858"/>
          <c:h val="0.8832921455938697"/>
        </c:manualLayout>
      </c:layout>
      <c:pieChart>
        <c:varyColors val="1"/>
        <c:ser>
          <c:idx val="0"/>
          <c:order val="0"/>
          <c:tx>
            <c:v>Année 2025</c:v>
          </c:tx>
          <c:dPt>
            <c:idx val="0"/>
            <c:bubble3D val="0"/>
            <c:spPr>
              <a:solidFill>
                <a:srgbClr val="FF0000"/>
              </a:solidFill>
            </c:spPr>
            <c:extLst>
              <c:ext xmlns:c16="http://schemas.microsoft.com/office/drawing/2014/chart" uri="{C3380CC4-5D6E-409C-BE32-E72D297353CC}">
                <c16:uniqueId val="{00000001-0F78-4B8C-8D17-036932669031}"/>
              </c:ext>
            </c:extLst>
          </c:dPt>
          <c:dPt>
            <c:idx val="1"/>
            <c:bubble3D val="0"/>
            <c:spPr>
              <a:solidFill>
                <a:schemeClr val="accent6"/>
              </a:solidFill>
            </c:spPr>
            <c:extLst>
              <c:ext xmlns:c16="http://schemas.microsoft.com/office/drawing/2014/chart" uri="{C3380CC4-5D6E-409C-BE32-E72D297353CC}">
                <c16:uniqueId val="{00000003-0F78-4B8C-8D17-036932669031}"/>
              </c:ext>
            </c:extLst>
          </c:dPt>
          <c:dPt>
            <c:idx val="2"/>
            <c:bubble3D val="0"/>
            <c:spPr>
              <a:solidFill>
                <a:srgbClr val="FFFF00"/>
              </a:solidFill>
            </c:spPr>
            <c:extLst>
              <c:ext xmlns:c16="http://schemas.microsoft.com/office/drawing/2014/chart" uri="{C3380CC4-5D6E-409C-BE32-E72D297353CC}">
                <c16:uniqueId val="{00000005-0F78-4B8C-8D17-036932669031}"/>
              </c:ext>
            </c:extLst>
          </c:dPt>
          <c:dPt>
            <c:idx val="3"/>
            <c:bubble3D val="0"/>
            <c:spPr>
              <a:solidFill>
                <a:srgbClr val="00B050"/>
              </a:solidFill>
            </c:spPr>
            <c:extLst>
              <c:ext xmlns:c16="http://schemas.microsoft.com/office/drawing/2014/chart" uri="{C3380CC4-5D6E-409C-BE32-E72D297353CC}">
                <c16:uniqueId val="{00000007-0F78-4B8C-8D17-036932669031}"/>
              </c:ext>
            </c:extLst>
          </c:dPt>
          <c:dPt>
            <c:idx val="4"/>
            <c:bubble3D val="0"/>
            <c:spPr>
              <a:solidFill>
                <a:schemeClr val="bg1">
                  <a:lumMod val="50000"/>
                </a:schemeClr>
              </a:solidFill>
            </c:spPr>
            <c:extLst>
              <c:ext xmlns:c16="http://schemas.microsoft.com/office/drawing/2014/chart" uri="{C3380CC4-5D6E-409C-BE32-E72D297353CC}">
                <c16:uniqueId val="{00000009-0F78-4B8C-8D17-036932669031}"/>
              </c:ext>
            </c:extLst>
          </c:dPt>
          <c:dLbls>
            <c:dLbl>
              <c:idx val="0"/>
              <c:layout>
                <c:manualLayout>
                  <c:x val="-9.9972478011078128E-3"/>
                  <c:y val="-0.4693215912961492"/>
                </c:manualLayout>
              </c:layout>
              <c:numFmt formatCode="0.00%" sourceLinked="0"/>
              <c:spPr>
                <a:noFill/>
                <a:ln>
                  <a:noFill/>
                </a:ln>
                <a:effectLst/>
              </c:spPr>
              <c:txPr>
                <a:bodyPr wrap="square" lIns="38100" tIns="19050" rIns="38100" bIns="19050" anchor="ctr">
                  <a:spAutoFit/>
                </a:bodyPr>
                <a:lstStyle/>
                <a:p>
                  <a:pPr>
                    <a:defRPr baseline="0">
                      <a:solidFill>
                        <a:schemeClr val="bg1"/>
                      </a:solidFill>
                    </a:defRPr>
                  </a:pPr>
                  <a:endParaRPr lang="fr-FR"/>
                </a:p>
              </c:txPr>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0F78-4B8C-8D17-036932669031}"/>
                </c:ext>
              </c:extLst>
            </c:dLbl>
            <c:dLbl>
              <c:idx val="1"/>
              <c:layout>
                <c:manualLayout>
                  <c:x val="-0.14924227729885056"/>
                  <c:y val="-1.1641570881226054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0F78-4B8C-8D17-036932669031}"/>
                </c:ext>
              </c:extLst>
            </c:dLbl>
            <c:dLbl>
              <c:idx val="2"/>
              <c:layout>
                <c:manualLayout>
                  <c:x val="-7.6633860153256711E-2"/>
                  <c:y val="-1.4074521072796935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0F78-4B8C-8D17-036932669031}"/>
                </c:ext>
              </c:extLst>
            </c:dLbl>
            <c:dLbl>
              <c:idx val="3"/>
              <c:layout>
                <c:manualLayout>
                  <c:x val="9.6951867816091955E-2"/>
                  <c:y val="-2.1981609195402298E-2"/>
                </c:manualLayout>
              </c:layout>
              <c:numFmt formatCode="0.00%" sourceLinked="0"/>
              <c:spPr>
                <a:noFill/>
                <a:ln>
                  <a:noFill/>
                </a:ln>
                <a:effectLst/>
              </c:spPr>
              <c:txPr>
                <a:bodyPr wrap="square" lIns="38100" tIns="19050" rIns="38100" bIns="19050" anchor="ctr">
                  <a:noAutofit/>
                </a:bodyPr>
                <a:lstStyle/>
                <a:p>
                  <a:pPr>
                    <a:defRPr/>
                  </a:pPr>
                  <a:endParaRPr lang="fr-FR"/>
                </a:p>
              </c:txPr>
              <c:showLegendKey val="1"/>
              <c:showVal val="0"/>
              <c:showCatName val="0"/>
              <c:showSerName val="0"/>
              <c:showPercent val="1"/>
              <c:showBubbleSize val="0"/>
              <c:extLst>
                <c:ext xmlns:c15="http://schemas.microsoft.com/office/drawing/2012/chart" uri="{CE6537A1-D6FC-4f65-9D91-7224C49458BB}">
                  <c15:layout>
                    <c:manualLayout>
                      <c:w val="5.4847820881226063E-2"/>
                      <c:h val="2.9694252873563219E-2"/>
                    </c:manualLayout>
                  </c15:layout>
                </c:ext>
                <c:ext xmlns:c16="http://schemas.microsoft.com/office/drawing/2014/chart" uri="{C3380CC4-5D6E-409C-BE32-E72D297353CC}">
                  <c16:uniqueId val="{00000007-0F78-4B8C-8D17-036932669031}"/>
                </c:ext>
              </c:extLst>
            </c:dLbl>
            <c:dLbl>
              <c:idx val="4"/>
              <c:layout>
                <c:manualLayout>
                  <c:x val="0.19184578544061304"/>
                  <c:y val="-1.3824712643678161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0F78-4B8C-8D17-036932669031}"/>
                </c:ext>
              </c:extLst>
            </c:dLbl>
            <c:numFmt formatCode="0.00%" sourceLinked="0"/>
            <c:spPr>
              <a:noFill/>
              <a:ln>
                <a:noFill/>
              </a:ln>
              <a:effectLst/>
            </c:spPr>
            <c:showLegendKey val="1"/>
            <c:showVal val="0"/>
            <c:showCatName val="0"/>
            <c:showSerName val="0"/>
            <c:showPercent val="1"/>
            <c:showBubbleSize val="0"/>
            <c:showLeaderLines val="1"/>
            <c:extLst>
              <c:ext xmlns:c15="http://schemas.microsoft.com/office/drawing/2012/chart" uri="{CE6537A1-D6FC-4f65-9D91-7224C49458BB}"/>
            </c:extLst>
          </c:dLbls>
          <c:cat>
            <c:strRef>
              <c:f>'G25'!$B$3:$B$7</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25'!$C$3:$C$7</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0F78-4B8C-8D17-036932669031}"/>
            </c:ext>
          </c:extLst>
        </c:ser>
        <c:dLbls>
          <c:showLegendKey val="0"/>
          <c:showVal val="0"/>
          <c:showCatName val="0"/>
          <c:showSerName val="0"/>
          <c:showPercent val="0"/>
          <c:showBubbleSize val="0"/>
          <c:showLeaderLines val="1"/>
        </c:dLbls>
        <c:firstSliceAng val="0"/>
      </c:pieChart>
      <c:spPr>
        <a:solidFill>
          <a:schemeClr val="accent4">
            <a:lumMod val="40000"/>
            <a:lumOff val="60000"/>
          </a:schemeClr>
        </a:solidFill>
      </c:spPr>
    </c:plotArea>
    <c:plotVisOnly val="1"/>
    <c:dispBlanksAs val="gap"/>
    <c:showDLblsOverMax val="0"/>
  </c:chart>
  <c:spPr>
    <a:solidFill>
      <a:schemeClr val="accent4">
        <a:lumMod val="40000"/>
        <a:lumOff val="60000"/>
      </a:schemeClr>
    </a:solidFill>
  </c:sp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41"/>
    </mc:Choice>
    <mc:Fallback>
      <c:style val="41"/>
    </mc:Fallback>
  </mc:AlternateContent>
  <c:chart>
    <c:autoTitleDeleted val="1"/>
    <c:plotArea>
      <c:layout>
        <c:manualLayout>
          <c:layoutTarget val="inner"/>
          <c:xMode val="edge"/>
          <c:yMode val="edge"/>
          <c:x val="0.17564198096639527"/>
          <c:y val="8.4232736974262395E-2"/>
          <c:w val="0.635111135432605"/>
          <c:h val="0.82690772128060264"/>
        </c:manualLayout>
      </c:layout>
      <c:radarChart>
        <c:radarStyle val="filled"/>
        <c:varyColors val="0"/>
        <c:ser>
          <c:idx val="0"/>
          <c:order val="0"/>
          <c:tx>
            <c:v>Année 2025</c:v>
          </c:tx>
          <c:spPr>
            <a:solidFill>
              <a:schemeClr val="tx2">
                <a:lumMod val="60000"/>
                <a:lumOff val="40000"/>
                <a:alpha val="70000"/>
              </a:schemeClr>
            </a:solidFill>
            <a:ln w="38100">
              <a:solidFill>
                <a:schemeClr val="tx2"/>
              </a:solidFill>
            </a:ln>
          </c:spPr>
          <c:cat>
            <c:strRef>
              <c:f>'R25'!$A$2:$F$2</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25'!$A$3:$F$3</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772A-42D5-B304-FBEBFADBA866}"/>
            </c:ext>
          </c:extLst>
        </c:ser>
        <c:dLbls>
          <c:showLegendKey val="0"/>
          <c:showVal val="0"/>
          <c:showCatName val="0"/>
          <c:showSerName val="0"/>
          <c:showPercent val="0"/>
          <c:showBubbleSize val="0"/>
        </c:dLbls>
        <c:axId val="1068193616"/>
        <c:axId val="1068195792"/>
      </c:radarChart>
      <c:catAx>
        <c:axId val="1068193616"/>
        <c:scaling>
          <c:orientation val="minMax"/>
        </c:scaling>
        <c:delete val="0"/>
        <c:axPos val="b"/>
        <c:majorGridlines/>
        <c:numFmt formatCode="General" sourceLinked="0"/>
        <c:majorTickMark val="out"/>
        <c:minorTickMark val="none"/>
        <c:tickLblPos val="nextTo"/>
        <c:txPr>
          <a:bodyPr/>
          <a:lstStyle/>
          <a:p>
            <a:pPr>
              <a:defRPr sz="1100" b="0" baseline="0"/>
            </a:pPr>
            <a:endParaRPr lang="fr-FR"/>
          </a:p>
        </c:txPr>
        <c:crossAx val="1068195792"/>
        <c:crosses val="autoZero"/>
        <c:auto val="1"/>
        <c:lblAlgn val="ctr"/>
        <c:lblOffset val="100"/>
        <c:noMultiLvlLbl val="0"/>
      </c:catAx>
      <c:valAx>
        <c:axId val="1068195792"/>
        <c:scaling>
          <c:orientation val="minMax"/>
          <c:max val="10"/>
          <c:min val="0"/>
        </c:scaling>
        <c:delete val="0"/>
        <c:axPos val="l"/>
        <c:majorGridlines>
          <c:spPr>
            <a:ln>
              <a:solidFill>
                <a:schemeClr val="accent4">
                  <a:lumMod val="60000"/>
                  <a:lumOff val="40000"/>
                  <a:alpha val="70000"/>
                </a:schemeClr>
              </a:solidFill>
            </a:ln>
          </c:spPr>
        </c:majorGridlines>
        <c:numFmt formatCode="0" sourceLinked="0"/>
        <c:majorTickMark val="cross"/>
        <c:minorTickMark val="none"/>
        <c:tickLblPos val="nextTo"/>
        <c:spPr>
          <a:ln>
            <a:solidFill>
              <a:schemeClr val="accent4">
                <a:lumMod val="60000"/>
                <a:lumOff val="40000"/>
                <a:alpha val="70000"/>
              </a:schemeClr>
            </a:solidFill>
          </a:ln>
        </c:spPr>
        <c:txPr>
          <a:bodyPr/>
          <a:lstStyle/>
          <a:p>
            <a:pPr>
              <a:defRPr sz="1100"/>
            </a:pPr>
            <a:endParaRPr lang="fr-FR"/>
          </a:p>
        </c:txPr>
        <c:crossAx val="1068193616"/>
        <c:crosses val="autoZero"/>
        <c:crossBetween val="between"/>
        <c:majorUnit val="1"/>
        <c:minorUnit val="0.1"/>
      </c:valAx>
      <c:spPr>
        <a:solidFill>
          <a:srgbClr val="8064A2"/>
        </a:solidFill>
      </c:spPr>
    </c:plotArea>
    <c:plotVisOnly val="1"/>
    <c:dispBlanksAs val="gap"/>
    <c:showDLblsOverMax val="0"/>
  </c:chart>
  <c:spPr>
    <a:solidFill>
      <a:schemeClr val="tx1">
        <a:lumMod val="75000"/>
        <a:lumOff val="25000"/>
      </a:schemeClr>
    </a:solidFill>
  </c:spPr>
  <c:printSettings>
    <c:headerFooter/>
    <c:pageMargins b="0.75" l="0.7" r="0.7" t="0.75" header="0.3" footer="0.3"/>
    <c:pageSetup orientation="portrait"/>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466115900383138"/>
          <c:y val="7.5699233716475106E-2"/>
          <c:w val="0.55205759099616858"/>
          <c:h val="0.8832921455938697"/>
        </c:manualLayout>
      </c:layout>
      <c:pieChart>
        <c:varyColors val="1"/>
        <c:ser>
          <c:idx val="0"/>
          <c:order val="0"/>
          <c:tx>
            <c:v>Année 2026</c:v>
          </c:tx>
          <c:dPt>
            <c:idx val="0"/>
            <c:bubble3D val="0"/>
            <c:spPr>
              <a:solidFill>
                <a:srgbClr val="FF0000"/>
              </a:solidFill>
            </c:spPr>
            <c:extLst>
              <c:ext xmlns:c16="http://schemas.microsoft.com/office/drawing/2014/chart" uri="{C3380CC4-5D6E-409C-BE32-E72D297353CC}">
                <c16:uniqueId val="{00000001-B19F-481E-8EA0-5939BFA41D7F}"/>
              </c:ext>
            </c:extLst>
          </c:dPt>
          <c:dPt>
            <c:idx val="1"/>
            <c:bubble3D val="0"/>
            <c:spPr>
              <a:solidFill>
                <a:schemeClr val="accent6"/>
              </a:solidFill>
            </c:spPr>
            <c:extLst>
              <c:ext xmlns:c16="http://schemas.microsoft.com/office/drawing/2014/chart" uri="{C3380CC4-5D6E-409C-BE32-E72D297353CC}">
                <c16:uniqueId val="{00000003-B19F-481E-8EA0-5939BFA41D7F}"/>
              </c:ext>
            </c:extLst>
          </c:dPt>
          <c:dPt>
            <c:idx val="2"/>
            <c:bubble3D val="0"/>
            <c:spPr>
              <a:solidFill>
                <a:srgbClr val="FFFF00"/>
              </a:solidFill>
            </c:spPr>
            <c:extLst>
              <c:ext xmlns:c16="http://schemas.microsoft.com/office/drawing/2014/chart" uri="{C3380CC4-5D6E-409C-BE32-E72D297353CC}">
                <c16:uniqueId val="{00000005-B19F-481E-8EA0-5939BFA41D7F}"/>
              </c:ext>
            </c:extLst>
          </c:dPt>
          <c:dPt>
            <c:idx val="3"/>
            <c:bubble3D val="0"/>
            <c:spPr>
              <a:solidFill>
                <a:srgbClr val="00B050"/>
              </a:solidFill>
            </c:spPr>
            <c:extLst>
              <c:ext xmlns:c16="http://schemas.microsoft.com/office/drawing/2014/chart" uri="{C3380CC4-5D6E-409C-BE32-E72D297353CC}">
                <c16:uniqueId val="{00000007-B19F-481E-8EA0-5939BFA41D7F}"/>
              </c:ext>
            </c:extLst>
          </c:dPt>
          <c:dPt>
            <c:idx val="4"/>
            <c:bubble3D val="0"/>
            <c:spPr>
              <a:solidFill>
                <a:schemeClr val="bg1">
                  <a:lumMod val="50000"/>
                </a:schemeClr>
              </a:solidFill>
            </c:spPr>
            <c:extLst>
              <c:ext xmlns:c16="http://schemas.microsoft.com/office/drawing/2014/chart" uri="{C3380CC4-5D6E-409C-BE32-E72D297353CC}">
                <c16:uniqueId val="{00000009-B19F-481E-8EA0-5939BFA41D7F}"/>
              </c:ext>
            </c:extLst>
          </c:dPt>
          <c:dLbls>
            <c:dLbl>
              <c:idx val="0"/>
              <c:layout>
                <c:manualLayout>
                  <c:x val="-7.0845039734872576E-3"/>
                  <c:y val="-0.4693215912961492"/>
                </c:manualLayout>
              </c:layout>
              <c:numFmt formatCode="0.00%" sourceLinked="0"/>
              <c:spPr>
                <a:noFill/>
                <a:ln>
                  <a:noFill/>
                </a:ln>
                <a:effectLst/>
              </c:spPr>
              <c:txPr>
                <a:bodyPr wrap="square" lIns="38100" tIns="19050" rIns="38100" bIns="19050" anchor="ctr">
                  <a:spAutoFit/>
                </a:bodyPr>
                <a:lstStyle/>
                <a:p>
                  <a:pPr>
                    <a:defRPr baseline="0">
                      <a:solidFill>
                        <a:schemeClr val="bg1"/>
                      </a:solidFill>
                    </a:defRPr>
                  </a:pPr>
                  <a:endParaRPr lang="fr-FR"/>
                </a:p>
              </c:txPr>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B19F-481E-8EA0-5939BFA41D7F}"/>
                </c:ext>
              </c:extLst>
            </c:dLbl>
            <c:dLbl>
              <c:idx val="1"/>
              <c:layout>
                <c:manualLayout>
                  <c:x val="-0.14924227729885056"/>
                  <c:y val="-1.1641570881226054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B19F-481E-8EA0-5939BFA41D7F}"/>
                </c:ext>
              </c:extLst>
            </c:dLbl>
            <c:dLbl>
              <c:idx val="2"/>
              <c:layout>
                <c:manualLayout>
                  <c:x val="-7.6633860153256711E-2"/>
                  <c:y val="-1.4074521072796935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B19F-481E-8EA0-5939BFA41D7F}"/>
                </c:ext>
              </c:extLst>
            </c:dLbl>
            <c:dLbl>
              <c:idx val="3"/>
              <c:layout>
                <c:manualLayout>
                  <c:x val="9.6951867816091955E-2"/>
                  <c:y val="-2.1981609195402298E-2"/>
                </c:manualLayout>
              </c:layout>
              <c:numFmt formatCode="0.00%" sourceLinked="0"/>
              <c:spPr>
                <a:noFill/>
                <a:ln>
                  <a:noFill/>
                </a:ln>
                <a:effectLst/>
              </c:spPr>
              <c:txPr>
                <a:bodyPr wrap="square" lIns="38100" tIns="19050" rIns="38100" bIns="19050" anchor="ctr">
                  <a:noAutofit/>
                </a:bodyPr>
                <a:lstStyle/>
                <a:p>
                  <a:pPr>
                    <a:defRPr/>
                  </a:pPr>
                  <a:endParaRPr lang="fr-FR"/>
                </a:p>
              </c:txPr>
              <c:showLegendKey val="1"/>
              <c:showVal val="0"/>
              <c:showCatName val="0"/>
              <c:showSerName val="0"/>
              <c:showPercent val="1"/>
              <c:showBubbleSize val="0"/>
              <c:extLst>
                <c:ext xmlns:c15="http://schemas.microsoft.com/office/drawing/2012/chart" uri="{CE6537A1-D6FC-4f65-9D91-7224C49458BB}">
                  <c15:layout>
                    <c:manualLayout>
                      <c:w val="5.4847820881226063E-2"/>
                      <c:h val="2.9694252873563219E-2"/>
                    </c:manualLayout>
                  </c15:layout>
                </c:ext>
                <c:ext xmlns:c16="http://schemas.microsoft.com/office/drawing/2014/chart" uri="{C3380CC4-5D6E-409C-BE32-E72D297353CC}">
                  <c16:uniqueId val="{00000007-B19F-481E-8EA0-5939BFA41D7F}"/>
                </c:ext>
              </c:extLst>
            </c:dLbl>
            <c:dLbl>
              <c:idx val="4"/>
              <c:layout>
                <c:manualLayout>
                  <c:x val="0.19184578544061304"/>
                  <c:y val="-1.3824712643678161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B19F-481E-8EA0-5939BFA41D7F}"/>
                </c:ext>
              </c:extLst>
            </c:dLbl>
            <c:numFmt formatCode="0.00%" sourceLinked="0"/>
            <c:spPr>
              <a:noFill/>
              <a:ln>
                <a:noFill/>
              </a:ln>
              <a:effectLst/>
            </c:spPr>
            <c:showLegendKey val="1"/>
            <c:showVal val="0"/>
            <c:showCatName val="0"/>
            <c:showSerName val="0"/>
            <c:showPercent val="1"/>
            <c:showBubbleSize val="0"/>
            <c:showLeaderLines val="1"/>
            <c:extLst>
              <c:ext xmlns:c15="http://schemas.microsoft.com/office/drawing/2012/chart" uri="{CE6537A1-D6FC-4f65-9D91-7224C49458BB}"/>
            </c:extLst>
          </c:dLbls>
          <c:cat>
            <c:strRef>
              <c:f>'G26'!$B$3:$B$7</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26'!$C$3:$C$7</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B19F-481E-8EA0-5939BFA41D7F}"/>
            </c:ext>
          </c:extLst>
        </c:ser>
        <c:dLbls>
          <c:showLegendKey val="0"/>
          <c:showVal val="0"/>
          <c:showCatName val="0"/>
          <c:showSerName val="0"/>
          <c:showPercent val="0"/>
          <c:showBubbleSize val="0"/>
          <c:showLeaderLines val="1"/>
        </c:dLbls>
        <c:firstSliceAng val="0"/>
      </c:pieChart>
      <c:spPr>
        <a:solidFill>
          <a:schemeClr val="accent4">
            <a:lumMod val="40000"/>
            <a:lumOff val="60000"/>
          </a:schemeClr>
        </a:solidFill>
      </c:spPr>
    </c:plotArea>
    <c:plotVisOnly val="1"/>
    <c:dispBlanksAs val="gap"/>
    <c:showDLblsOverMax val="0"/>
  </c:chart>
  <c:spPr>
    <a:solidFill>
      <a:schemeClr val="accent4">
        <a:lumMod val="40000"/>
        <a:lumOff val="60000"/>
      </a:schemeClr>
    </a:solidFill>
  </c:sp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41"/>
    </mc:Choice>
    <mc:Fallback>
      <c:style val="41"/>
    </mc:Fallback>
  </mc:AlternateContent>
  <c:chart>
    <c:autoTitleDeleted val="1"/>
    <c:plotArea>
      <c:layout>
        <c:manualLayout>
          <c:layoutTarget val="inner"/>
          <c:xMode val="edge"/>
          <c:yMode val="edge"/>
          <c:x val="0.17564198096639527"/>
          <c:y val="8.4232736974262395E-2"/>
          <c:w val="0.635111135432605"/>
          <c:h val="0.82690772128060264"/>
        </c:manualLayout>
      </c:layout>
      <c:radarChart>
        <c:radarStyle val="filled"/>
        <c:varyColors val="0"/>
        <c:ser>
          <c:idx val="0"/>
          <c:order val="0"/>
          <c:tx>
            <c:v>Année 2026</c:v>
          </c:tx>
          <c:spPr>
            <a:solidFill>
              <a:schemeClr val="tx2">
                <a:lumMod val="60000"/>
                <a:lumOff val="40000"/>
                <a:alpha val="70000"/>
              </a:schemeClr>
            </a:solidFill>
            <a:ln w="38100">
              <a:solidFill>
                <a:schemeClr val="tx2"/>
              </a:solidFill>
            </a:ln>
          </c:spPr>
          <c:cat>
            <c:strRef>
              <c:f>'R26'!$A$2:$F$2</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26'!$A$3:$F$3</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8510-44B2-A233-A7F081CBE8D2}"/>
            </c:ext>
          </c:extLst>
        </c:ser>
        <c:dLbls>
          <c:showLegendKey val="0"/>
          <c:showVal val="0"/>
          <c:showCatName val="0"/>
          <c:showSerName val="0"/>
          <c:showPercent val="0"/>
          <c:showBubbleSize val="0"/>
        </c:dLbls>
        <c:axId val="1068193616"/>
        <c:axId val="1068195792"/>
      </c:radarChart>
      <c:catAx>
        <c:axId val="1068193616"/>
        <c:scaling>
          <c:orientation val="minMax"/>
        </c:scaling>
        <c:delete val="0"/>
        <c:axPos val="b"/>
        <c:majorGridlines/>
        <c:numFmt formatCode="General" sourceLinked="0"/>
        <c:majorTickMark val="out"/>
        <c:minorTickMark val="none"/>
        <c:tickLblPos val="nextTo"/>
        <c:txPr>
          <a:bodyPr/>
          <a:lstStyle/>
          <a:p>
            <a:pPr>
              <a:defRPr sz="1100" b="0" baseline="0"/>
            </a:pPr>
            <a:endParaRPr lang="fr-FR"/>
          </a:p>
        </c:txPr>
        <c:crossAx val="1068195792"/>
        <c:crosses val="autoZero"/>
        <c:auto val="1"/>
        <c:lblAlgn val="ctr"/>
        <c:lblOffset val="100"/>
        <c:noMultiLvlLbl val="0"/>
      </c:catAx>
      <c:valAx>
        <c:axId val="1068195792"/>
        <c:scaling>
          <c:orientation val="minMax"/>
          <c:max val="10"/>
          <c:min val="0"/>
        </c:scaling>
        <c:delete val="0"/>
        <c:axPos val="l"/>
        <c:majorGridlines>
          <c:spPr>
            <a:ln>
              <a:solidFill>
                <a:schemeClr val="accent4">
                  <a:lumMod val="60000"/>
                  <a:lumOff val="40000"/>
                  <a:alpha val="70000"/>
                </a:schemeClr>
              </a:solidFill>
            </a:ln>
          </c:spPr>
        </c:majorGridlines>
        <c:numFmt formatCode="0" sourceLinked="0"/>
        <c:majorTickMark val="cross"/>
        <c:minorTickMark val="none"/>
        <c:tickLblPos val="nextTo"/>
        <c:spPr>
          <a:ln>
            <a:solidFill>
              <a:schemeClr val="accent4">
                <a:lumMod val="60000"/>
                <a:lumOff val="40000"/>
                <a:alpha val="70000"/>
              </a:schemeClr>
            </a:solidFill>
          </a:ln>
        </c:spPr>
        <c:txPr>
          <a:bodyPr/>
          <a:lstStyle/>
          <a:p>
            <a:pPr>
              <a:defRPr sz="1100"/>
            </a:pPr>
            <a:endParaRPr lang="fr-FR"/>
          </a:p>
        </c:txPr>
        <c:crossAx val="1068193616"/>
        <c:crosses val="autoZero"/>
        <c:crossBetween val="between"/>
        <c:majorUnit val="1"/>
        <c:minorUnit val="0.1"/>
      </c:valAx>
      <c:spPr>
        <a:solidFill>
          <a:srgbClr val="8064A2"/>
        </a:solidFill>
      </c:spPr>
    </c:plotArea>
    <c:plotVisOnly val="1"/>
    <c:dispBlanksAs val="gap"/>
    <c:showDLblsOverMax val="0"/>
  </c:chart>
  <c:spPr>
    <a:solidFill>
      <a:schemeClr val="tx1">
        <a:lumMod val="75000"/>
        <a:lumOff val="25000"/>
      </a:schemeClr>
    </a:solidFill>
  </c:spPr>
  <c:printSettings>
    <c:headerFooter/>
    <c:pageMargins b="0.75" l="0.7" r="0.7" t="0.75" header="0.3" footer="0.3"/>
    <c:pageSetup orientation="portrait"/>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466115900383138"/>
          <c:y val="7.5699233716475106E-2"/>
          <c:w val="0.55205759099616858"/>
          <c:h val="0.8832921455938697"/>
        </c:manualLayout>
      </c:layout>
      <c:pieChart>
        <c:varyColors val="1"/>
        <c:ser>
          <c:idx val="0"/>
          <c:order val="0"/>
          <c:tx>
            <c:v>Année 2027</c:v>
          </c:tx>
          <c:dPt>
            <c:idx val="0"/>
            <c:bubble3D val="0"/>
            <c:spPr>
              <a:solidFill>
                <a:srgbClr val="FF0000"/>
              </a:solidFill>
            </c:spPr>
            <c:extLst>
              <c:ext xmlns:c16="http://schemas.microsoft.com/office/drawing/2014/chart" uri="{C3380CC4-5D6E-409C-BE32-E72D297353CC}">
                <c16:uniqueId val="{00000001-5020-443C-B5FD-9EB4DF94D8A1}"/>
              </c:ext>
            </c:extLst>
          </c:dPt>
          <c:dPt>
            <c:idx val="1"/>
            <c:bubble3D val="0"/>
            <c:spPr>
              <a:solidFill>
                <a:schemeClr val="accent6"/>
              </a:solidFill>
            </c:spPr>
            <c:extLst>
              <c:ext xmlns:c16="http://schemas.microsoft.com/office/drawing/2014/chart" uri="{C3380CC4-5D6E-409C-BE32-E72D297353CC}">
                <c16:uniqueId val="{00000003-5020-443C-B5FD-9EB4DF94D8A1}"/>
              </c:ext>
            </c:extLst>
          </c:dPt>
          <c:dPt>
            <c:idx val="2"/>
            <c:bubble3D val="0"/>
            <c:spPr>
              <a:solidFill>
                <a:srgbClr val="FFFF00"/>
              </a:solidFill>
            </c:spPr>
            <c:extLst>
              <c:ext xmlns:c16="http://schemas.microsoft.com/office/drawing/2014/chart" uri="{C3380CC4-5D6E-409C-BE32-E72D297353CC}">
                <c16:uniqueId val="{00000005-5020-443C-B5FD-9EB4DF94D8A1}"/>
              </c:ext>
            </c:extLst>
          </c:dPt>
          <c:dPt>
            <c:idx val="3"/>
            <c:bubble3D val="0"/>
            <c:spPr>
              <a:solidFill>
                <a:srgbClr val="00B050"/>
              </a:solidFill>
            </c:spPr>
            <c:extLst>
              <c:ext xmlns:c16="http://schemas.microsoft.com/office/drawing/2014/chart" uri="{C3380CC4-5D6E-409C-BE32-E72D297353CC}">
                <c16:uniqueId val="{00000007-5020-443C-B5FD-9EB4DF94D8A1}"/>
              </c:ext>
            </c:extLst>
          </c:dPt>
          <c:dPt>
            <c:idx val="4"/>
            <c:bubble3D val="0"/>
            <c:spPr>
              <a:solidFill>
                <a:schemeClr val="bg1">
                  <a:lumMod val="50000"/>
                </a:schemeClr>
              </a:solidFill>
            </c:spPr>
            <c:extLst>
              <c:ext xmlns:c16="http://schemas.microsoft.com/office/drawing/2014/chart" uri="{C3380CC4-5D6E-409C-BE32-E72D297353CC}">
                <c16:uniqueId val="{00000009-5020-443C-B5FD-9EB4DF94D8A1}"/>
              </c:ext>
            </c:extLst>
          </c:dPt>
          <c:dLbls>
            <c:dLbl>
              <c:idx val="0"/>
              <c:layout>
                <c:manualLayout>
                  <c:x val="-8.5408758872975096E-3"/>
                  <c:y val="-0.4693215912961492"/>
                </c:manualLayout>
              </c:layout>
              <c:numFmt formatCode="0.00%" sourceLinked="0"/>
              <c:spPr>
                <a:noFill/>
                <a:ln>
                  <a:noFill/>
                </a:ln>
                <a:effectLst/>
              </c:spPr>
              <c:txPr>
                <a:bodyPr wrap="square" lIns="38100" tIns="19050" rIns="38100" bIns="19050" anchor="ctr">
                  <a:spAutoFit/>
                </a:bodyPr>
                <a:lstStyle/>
                <a:p>
                  <a:pPr>
                    <a:defRPr baseline="0">
                      <a:solidFill>
                        <a:schemeClr val="bg1"/>
                      </a:solidFill>
                    </a:defRPr>
                  </a:pPr>
                  <a:endParaRPr lang="fr-FR"/>
                </a:p>
              </c:txPr>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5020-443C-B5FD-9EB4DF94D8A1}"/>
                </c:ext>
              </c:extLst>
            </c:dLbl>
            <c:dLbl>
              <c:idx val="1"/>
              <c:layout>
                <c:manualLayout>
                  <c:x val="-0.14924227729885056"/>
                  <c:y val="-1.1641570881226054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5020-443C-B5FD-9EB4DF94D8A1}"/>
                </c:ext>
              </c:extLst>
            </c:dLbl>
            <c:dLbl>
              <c:idx val="2"/>
              <c:layout>
                <c:manualLayout>
                  <c:x val="-7.6633860153256711E-2"/>
                  <c:y val="-1.4074521072796935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5020-443C-B5FD-9EB4DF94D8A1}"/>
                </c:ext>
              </c:extLst>
            </c:dLbl>
            <c:dLbl>
              <c:idx val="3"/>
              <c:layout>
                <c:manualLayout>
                  <c:x val="9.6951867816091955E-2"/>
                  <c:y val="-2.1981609195402298E-2"/>
                </c:manualLayout>
              </c:layout>
              <c:numFmt formatCode="0.00%" sourceLinked="0"/>
              <c:spPr>
                <a:noFill/>
                <a:ln>
                  <a:noFill/>
                </a:ln>
                <a:effectLst/>
              </c:spPr>
              <c:txPr>
                <a:bodyPr wrap="square" lIns="38100" tIns="19050" rIns="38100" bIns="19050" anchor="ctr">
                  <a:noAutofit/>
                </a:bodyPr>
                <a:lstStyle/>
                <a:p>
                  <a:pPr>
                    <a:defRPr/>
                  </a:pPr>
                  <a:endParaRPr lang="fr-FR"/>
                </a:p>
              </c:txPr>
              <c:showLegendKey val="1"/>
              <c:showVal val="0"/>
              <c:showCatName val="0"/>
              <c:showSerName val="0"/>
              <c:showPercent val="1"/>
              <c:showBubbleSize val="0"/>
              <c:extLst>
                <c:ext xmlns:c15="http://schemas.microsoft.com/office/drawing/2012/chart" uri="{CE6537A1-D6FC-4f65-9D91-7224C49458BB}">
                  <c15:layout>
                    <c:manualLayout>
                      <c:w val="5.4847820881226063E-2"/>
                      <c:h val="2.9694252873563219E-2"/>
                    </c:manualLayout>
                  </c15:layout>
                </c:ext>
                <c:ext xmlns:c16="http://schemas.microsoft.com/office/drawing/2014/chart" uri="{C3380CC4-5D6E-409C-BE32-E72D297353CC}">
                  <c16:uniqueId val="{00000007-5020-443C-B5FD-9EB4DF94D8A1}"/>
                </c:ext>
              </c:extLst>
            </c:dLbl>
            <c:dLbl>
              <c:idx val="4"/>
              <c:layout>
                <c:manualLayout>
                  <c:x val="0.19184578544061304"/>
                  <c:y val="-1.3824712643678161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5020-443C-B5FD-9EB4DF94D8A1}"/>
                </c:ext>
              </c:extLst>
            </c:dLbl>
            <c:numFmt formatCode="0.00%" sourceLinked="0"/>
            <c:spPr>
              <a:noFill/>
              <a:ln>
                <a:noFill/>
              </a:ln>
              <a:effectLst/>
            </c:spPr>
            <c:showLegendKey val="1"/>
            <c:showVal val="0"/>
            <c:showCatName val="0"/>
            <c:showSerName val="0"/>
            <c:showPercent val="1"/>
            <c:showBubbleSize val="0"/>
            <c:showLeaderLines val="1"/>
            <c:extLst>
              <c:ext xmlns:c15="http://schemas.microsoft.com/office/drawing/2012/chart" uri="{CE6537A1-D6FC-4f65-9D91-7224C49458BB}"/>
            </c:extLst>
          </c:dLbls>
          <c:cat>
            <c:strRef>
              <c:f>'G27'!$B$3:$B$7</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27'!$C$3:$C$7</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5020-443C-B5FD-9EB4DF94D8A1}"/>
            </c:ext>
          </c:extLst>
        </c:ser>
        <c:dLbls>
          <c:showLegendKey val="0"/>
          <c:showVal val="0"/>
          <c:showCatName val="0"/>
          <c:showSerName val="0"/>
          <c:showPercent val="0"/>
          <c:showBubbleSize val="0"/>
          <c:showLeaderLines val="1"/>
        </c:dLbls>
        <c:firstSliceAng val="0"/>
      </c:pieChart>
      <c:spPr>
        <a:solidFill>
          <a:schemeClr val="accent4">
            <a:lumMod val="40000"/>
            <a:lumOff val="60000"/>
          </a:schemeClr>
        </a:solidFill>
      </c:spPr>
    </c:plotArea>
    <c:plotVisOnly val="1"/>
    <c:dispBlanksAs val="gap"/>
    <c:showDLblsOverMax val="0"/>
  </c:chart>
  <c:spPr>
    <a:solidFill>
      <a:schemeClr val="accent4">
        <a:lumMod val="40000"/>
        <a:lumOff val="60000"/>
      </a:schemeClr>
    </a:solidFill>
  </c:sp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41"/>
    </mc:Choice>
    <mc:Fallback>
      <c:style val="41"/>
    </mc:Fallback>
  </mc:AlternateContent>
  <c:chart>
    <c:autoTitleDeleted val="1"/>
    <c:plotArea>
      <c:layout>
        <c:manualLayout>
          <c:layoutTarget val="inner"/>
          <c:xMode val="edge"/>
          <c:yMode val="edge"/>
          <c:x val="0.17564198096639527"/>
          <c:y val="8.4232736974262395E-2"/>
          <c:w val="0.635111135432605"/>
          <c:h val="0.82690772128060264"/>
        </c:manualLayout>
      </c:layout>
      <c:radarChart>
        <c:radarStyle val="filled"/>
        <c:varyColors val="0"/>
        <c:ser>
          <c:idx val="0"/>
          <c:order val="0"/>
          <c:tx>
            <c:v>Année 2027</c:v>
          </c:tx>
          <c:spPr>
            <a:solidFill>
              <a:schemeClr val="tx2">
                <a:lumMod val="60000"/>
                <a:lumOff val="40000"/>
                <a:alpha val="70000"/>
              </a:schemeClr>
            </a:solidFill>
            <a:ln w="38100">
              <a:solidFill>
                <a:schemeClr val="tx2"/>
              </a:solidFill>
            </a:ln>
          </c:spPr>
          <c:cat>
            <c:strRef>
              <c:f>'R27'!$A$2:$F$2</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27'!$A$3:$F$3</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EFF8-44BA-913C-BAB72BBC9EC0}"/>
            </c:ext>
          </c:extLst>
        </c:ser>
        <c:dLbls>
          <c:showLegendKey val="0"/>
          <c:showVal val="0"/>
          <c:showCatName val="0"/>
          <c:showSerName val="0"/>
          <c:showPercent val="0"/>
          <c:showBubbleSize val="0"/>
        </c:dLbls>
        <c:axId val="1068193616"/>
        <c:axId val="1068195792"/>
      </c:radarChart>
      <c:catAx>
        <c:axId val="1068193616"/>
        <c:scaling>
          <c:orientation val="minMax"/>
        </c:scaling>
        <c:delete val="0"/>
        <c:axPos val="b"/>
        <c:majorGridlines/>
        <c:numFmt formatCode="General" sourceLinked="0"/>
        <c:majorTickMark val="out"/>
        <c:minorTickMark val="none"/>
        <c:tickLblPos val="nextTo"/>
        <c:txPr>
          <a:bodyPr/>
          <a:lstStyle/>
          <a:p>
            <a:pPr>
              <a:defRPr sz="1100" b="0" baseline="0"/>
            </a:pPr>
            <a:endParaRPr lang="fr-FR"/>
          </a:p>
        </c:txPr>
        <c:crossAx val="1068195792"/>
        <c:crosses val="autoZero"/>
        <c:auto val="1"/>
        <c:lblAlgn val="ctr"/>
        <c:lblOffset val="100"/>
        <c:noMultiLvlLbl val="0"/>
      </c:catAx>
      <c:valAx>
        <c:axId val="1068195792"/>
        <c:scaling>
          <c:orientation val="minMax"/>
          <c:max val="10"/>
          <c:min val="0"/>
        </c:scaling>
        <c:delete val="0"/>
        <c:axPos val="l"/>
        <c:majorGridlines>
          <c:spPr>
            <a:ln>
              <a:solidFill>
                <a:schemeClr val="accent4">
                  <a:lumMod val="60000"/>
                  <a:lumOff val="40000"/>
                  <a:alpha val="70000"/>
                </a:schemeClr>
              </a:solidFill>
            </a:ln>
          </c:spPr>
        </c:majorGridlines>
        <c:numFmt formatCode="0" sourceLinked="0"/>
        <c:majorTickMark val="cross"/>
        <c:minorTickMark val="none"/>
        <c:tickLblPos val="nextTo"/>
        <c:spPr>
          <a:ln>
            <a:solidFill>
              <a:schemeClr val="accent4">
                <a:lumMod val="60000"/>
                <a:lumOff val="40000"/>
                <a:alpha val="70000"/>
              </a:schemeClr>
            </a:solidFill>
          </a:ln>
        </c:spPr>
        <c:txPr>
          <a:bodyPr/>
          <a:lstStyle/>
          <a:p>
            <a:pPr>
              <a:defRPr sz="1100"/>
            </a:pPr>
            <a:endParaRPr lang="fr-FR"/>
          </a:p>
        </c:txPr>
        <c:crossAx val="1068193616"/>
        <c:crosses val="autoZero"/>
        <c:crossBetween val="between"/>
        <c:majorUnit val="1"/>
        <c:minorUnit val="0.1"/>
      </c:valAx>
      <c:spPr>
        <a:solidFill>
          <a:srgbClr val="8064A2"/>
        </a:solidFill>
      </c:spPr>
    </c:plotArea>
    <c:plotVisOnly val="1"/>
    <c:dispBlanksAs val="gap"/>
    <c:showDLblsOverMax val="0"/>
  </c:chart>
  <c:spPr>
    <a:solidFill>
      <a:schemeClr val="tx1">
        <a:lumMod val="75000"/>
        <a:lumOff val="25000"/>
      </a:schemeClr>
    </a:solidFill>
  </c:spPr>
  <c:printSettings>
    <c:headerFooter/>
    <c:pageMargins b="0.75" l="0.7" r="0.7" t="0.75" header="0.3" footer="0.3"/>
    <c:pageSetup orientation="portrait"/>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466115900383138"/>
          <c:y val="7.5699233716475106E-2"/>
          <c:w val="0.55205759099616858"/>
          <c:h val="0.8832921455938697"/>
        </c:manualLayout>
      </c:layout>
      <c:pieChart>
        <c:varyColors val="1"/>
        <c:ser>
          <c:idx val="0"/>
          <c:order val="0"/>
          <c:tx>
            <c:v>Année 2028</c:v>
          </c:tx>
          <c:dPt>
            <c:idx val="0"/>
            <c:bubble3D val="0"/>
            <c:spPr>
              <a:solidFill>
                <a:srgbClr val="FF0000"/>
              </a:solidFill>
            </c:spPr>
            <c:extLst>
              <c:ext xmlns:c16="http://schemas.microsoft.com/office/drawing/2014/chart" uri="{C3380CC4-5D6E-409C-BE32-E72D297353CC}">
                <c16:uniqueId val="{00000001-5791-473D-9D43-3B1F7631DF8D}"/>
              </c:ext>
            </c:extLst>
          </c:dPt>
          <c:dPt>
            <c:idx val="1"/>
            <c:bubble3D val="0"/>
            <c:spPr>
              <a:solidFill>
                <a:schemeClr val="accent6"/>
              </a:solidFill>
            </c:spPr>
            <c:extLst>
              <c:ext xmlns:c16="http://schemas.microsoft.com/office/drawing/2014/chart" uri="{C3380CC4-5D6E-409C-BE32-E72D297353CC}">
                <c16:uniqueId val="{00000003-5791-473D-9D43-3B1F7631DF8D}"/>
              </c:ext>
            </c:extLst>
          </c:dPt>
          <c:dPt>
            <c:idx val="2"/>
            <c:bubble3D val="0"/>
            <c:spPr>
              <a:solidFill>
                <a:srgbClr val="FFFF00"/>
              </a:solidFill>
            </c:spPr>
            <c:extLst>
              <c:ext xmlns:c16="http://schemas.microsoft.com/office/drawing/2014/chart" uri="{C3380CC4-5D6E-409C-BE32-E72D297353CC}">
                <c16:uniqueId val="{00000005-5791-473D-9D43-3B1F7631DF8D}"/>
              </c:ext>
            </c:extLst>
          </c:dPt>
          <c:dPt>
            <c:idx val="3"/>
            <c:bubble3D val="0"/>
            <c:spPr>
              <a:solidFill>
                <a:srgbClr val="00B050"/>
              </a:solidFill>
            </c:spPr>
            <c:extLst>
              <c:ext xmlns:c16="http://schemas.microsoft.com/office/drawing/2014/chart" uri="{C3380CC4-5D6E-409C-BE32-E72D297353CC}">
                <c16:uniqueId val="{00000007-5791-473D-9D43-3B1F7631DF8D}"/>
              </c:ext>
            </c:extLst>
          </c:dPt>
          <c:dPt>
            <c:idx val="4"/>
            <c:bubble3D val="0"/>
            <c:spPr>
              <a:solidFill>
                <a:schemeClr val="bg1">
                  <a:lumMod val="50000"/>
                </a:schemeClr>
              </a:solidFill>
            </c:spPr>
            <c:extLst>
              <c:ext xmlns:c16="http://schemas.microsoft.com/office/drawing/2014/chart" uri="{C3380CC4-5D6E-409C-BE32-E72D297353CC}">
                <c16:uniqueId val="{00000009-5791-473D-9D43-3B1F7631DF8D}"/>
              </c:ext>
            </c:extLst>
          </c:dPt>
          <c:dLbls>
            <c:dLbl>
              <c:idx val="0"/>
              <c:layout>
                <c:manualLayout>
                  <c:x val="-8.5408758872975096E-3"/>
                  <c:y val="-0.4768446565997127"/>
                </c:manualLayout>
              </c:layout>
              <c:numFmt formatCode="0.00%" sourceLinked="0"/>
              <c:spPr>
                <a:noFill/>
                <a:ln>
                  <a:noFill/>
                </a:ln>
                <a:effectLst/>
              </c:spPr>
              <c:txPr>
                <a:bodyPr wrap="square" lIns="38100" tIns="19050" rIns="38100" bIns="19050" anchor="ctr">
                  <a:spAutoFit/>
                </a:bodyPr>
                <a:lstStyle/>
                <a:p>
                  <a:pPr>
                    <a:defRPr baseline="0">
                      <a:solidFill>
                        <a:schemeClr val="bg1"/>
                      </a:solidFill>
                    </a:defRPr>
                  </a:pPr>
                  <a:endParaRPr lang="fr-FR"/>
                </a:p>
              </c:txPr>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5791-473D-9D43-3B1F7631DF8D}"/>
                </c:ext>
              </c:extLst>
            </c:dLbl>
            <c:dLbl>
              <c:idx val="1"/>
              <c:layout>
                <c:manualLayout>
                  <c:x val="-0.14924227729885056"/>
                  <c:y val="-1.1641570881226054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5791-473D-9D43-3B1F7631DF8D}"/>
                </c:ext>
              </c:extLst>
            </c:dLbl>
            <c:dLbl>
              <c:idx val="2"/>
              <c:layout>
                <c:manualLayout>
                  <c:x val="-7.6633860153256711E-2"/>
                  <c:y val="-1.4074521072796935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5791-473D-9D43-3B1F7631DF8D}"/>
                </c:ext>
              </c:extLst>
            </c:dLbl>
            <c:dLbl>
              <c:idx val="3"/>
              <c:layout>
                <c:manualLayout>
                  <c:x val="9.6951867816091955E-2"/>
                  <c:y val="-2.1981609195402298E-2"/>
                </c:manualLayout>
              </c:layout>
              <c:numFmt formatCode="0.00%" sourceLinked="0"/>
              <c:spPr>
                <a:noFill/>
                <a:ln>
                  <a:noFill/>
                </a:ln>
                <a:effectLst/>
              </c:spPr>
              <c:txPr>
                <a:bodyPr wrap="square" lIns="38100" tIns="19050" rIns="38100" bIns="19050" anchor="ctr">
                  <a:noAutofit/>
                </a:bodyPr>
                <a:lstStyle/>
                <a:p>
                  <a:pPr>
                    <a:defRPr/>
                  </a:pPr>
                  <a:endParaRPr lang="fr-FR"/>
                </a:p>
              </c:txPr>
              <c:showLegendKey val="1"/>
              <c:showVal val="0"/>
              <c:showCatName val="0"/>
              <c:showSerName val="0"/>
              <c:showPercent val="1"/>
              <c:showBubbleSize val="0"/>
              <c:extLst>
                <c:ext xmlns:c15="http://schemas.microsoft.com/office/drawing/2012/chart" uri="{CE6537A1-D6FC-4f65-9D91-7224C49458BB}">
                  <c15:layout>
                    <c:manualLayout>
                      <c:w val="5.4847820881226063E-2"/>
                      <c:h val="2.9694252873563219E-2"/>
                    </c:manualLayout>
                  </c15:layout>
                </c:ext>
                <c:ext xmlns:c16="http://schemas.microsoft.com/office/drawing/2014/chart" uri="{C3380CC4-5D6E-409C-BE32-E72D297353CC}">
                  <c16:uniqueId val="{00000007-5791-473D-9D43-3B1F7631DF8D}"/>
                </c:ext>
              </c:extLst>
            </c:dLbl>
            <c:dLbl>
              <c:idx val="4"/>
              <c:layout>
                <c:manualLayout>
                  <c:x val="0.19184578544061304"/>
                  <c:y val="-1.3824712643678161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5791-473D-9D43-3B1F7631DF8D}"/>
                </c:ext>
              </c:extLst>
            </c:dLbl>
            <c:numFmt formatCode="0.00%" sourceLinked="0"/>
            <c:spPr>
              <a:noFill/>
              <a:ln>
                <a:noFill/>
              </a:ln>
              <a:effectLst/>
            </c:spPr>
            <c:showLegendKey val="1"/>
            <c:showVal val="0"/>
            <c:showCatName val="0"/>
            <c:showSerName val="0"/>
            <c:showPercent val="1"/>
            <c:showBubbleSize val="0"/>
            <c:showLeaderLines val="1"/>
            <c:extLst>
              <c:ext xmlns:c15="http://schemas.microsoft.com/office/drawing/2012/chart" uri="{CE6537A1-D6FC-4f65-9D91-7224C49458BB}"/>
            </c:extLst>
          </c:dLbls>
          <c:cat>
            <c:strRef>
              <c:f>'G28'!$B$3:$B$7</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28'!$C$3:$C$7</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5791-473D-9D43-3B1F7631DF8D}"/>
            </c:ext>
          </c:extLst>
        </c:ser>
        <c:dLbls>
          <c:showLegendKey val="0"/>
          <c:showVal val="0"/>
          <c:showCatName val="0"/>
          <c:showSerName val="0"/>
          <c:showPercent val="0"/>
          <c:showBubbleSize val="0"/>
          <c:showLeaderLines val="1"/>
        </c:dLbls>
        <c:firstSliceAng val="0"/>
      </c:pieChart>
      <c:spPr>
        <a:solidFill>
          <a:schemeClr val="accent4">
            <a:lumMod val="40000"/>
            <a:lumOff val="60000"/>
          </a:schemeClr>
        </a:solidFill>
      </c:spPr>
    </c:plotArea>
    <c:plotVisOnly val="1"/>
    <c:dispBlanksAs val="gap"/>
    <c:showDLblsOverMax val="0"/>
  </c:chart>
  <c:spPr>
    <a:solidFill>
      <a:schemeClr val="accent4">
        <a:lumMod val="40000"/>
        <a:lumOff val="60000"/>
      </a:schemeClr>
    </a:solidFill>
  </c:sp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41"/>
    </mc:Choice>
    <mc:Fallback>
      <c:style val="41"/>
    </mc:Fallback>
  </mc:AlternateContent>
  <c:chart>
    <c:autoTitleDeleted val="1"/>
    <c:plotArea>
      <c:layout>
        <c:manualLayout>
          <c:layoutTarget val="inner"/>
          <c:xMode val="edge"/>
          <c:yMode val="edge"/>
          <c:x val="0.17564198096639527"/>
          <c:y val="8.4232736974262395E-2"/>
          <c:w val="0.635111135432605"/>
          <c:h val="0.82690772128060264"/>
        </c:manualLayout>
      </c:layout>
      <c:radarChart>
        <c:radarStyle val="filled"/>
        <c:varyColors val="0"/>
        <c:ser>
          <c:idx val="0"/>
          <c:order val="0"/>
          <c:tx>
            <c:v>Année 2028</c:v>
          </c:tx>
          <c:spPr>
            <a:solidFill>
              <a:schemeClr val="tx2">
                <a:lumMod val="60000"/>
                <a:lumOff val="40000"/>
                <a:alpha val="70000"/>
              </a:schemeClr>
            </a:solidFill>
            <a:ln w="38100">
              <a:solidFill>
                <a:schemeClr val="tx2"/>
              </a:solidFill>
            </a:ln>
          </c:spPr>
          <c:cat>
            <c:strRef>
              <c:f>'R28'!$A$2:$F$2</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28'!$A$3:$F$3</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81A8-4C55-85F3-8C4FCDBFE245}"/>
            </c:ext>
          </c:extLst>
        </c:ser>
        <c:dLbls>
          <c:showLegendKey val="0"/>
          <c:showVal val="0"/>
          <c:showCatName val="0"/>
          <c:showSerName val="0"/>
          <c:showPercent val="0"/>
          <c:showBubbleSize val="0"/>
        </c:dLbls>
        <c:axId val="1068193616"/>
        <c:axId val="1068195792"/>
      </c:radarChart>
      <c:catAx>
        <c:axId val="1068193616"/>
        <c:scaling>
          <c:orientation val="minMax"/>
        </c:scaling>
        <c:delete val="0"/>
        <c:axPos val="b"/>
        <c:majorGridlines/>
        <c:numFmt formatCode="General" sourceLinked="0"/>
        <c:majorTickMark val="out"/>
        <c:minorTickMark val="none"/>
        <c:tickLblPos val="nextTo"/>
        <c:txPr>
          <a:bodyPr/>
          <a:lstStyle/>
          <a:p>
            <a:pPr>
              <a:defRPr sz="1100" b="0" baseline="0"/>
            </a:pPr>
            <a:endParaRPr lang="fr-FR"/>
          </a:p>
        </c:txPr>
        <c:crossAx val="1068195792"/>
        <c:crosses val="autoZero"/>
        <c:auto val="1"/>
        <c:lblAlgn val="ctr"/>
        <c:lblOffset val="100"/>
        <c:noMultiLvlLbl val="0"/>
      </c:catAx>
      <c:valAx>
        <c:axId val="1068195792"/>
        <c:scaling>
          <c:orientation val="minMax"/>
          <c:max val="10"/>
          <c:min val="0"/>
        </c:scaling>
        <c:delete val="0"/>
        <c:axPos val="l"/>
        <c:majorGridlines>
          <c:spPr>
            <a:ln>
              <a:solidFill>
                <a:schemeClr val="accent4">
                  <a:lumMod val="60000"/>
                  <a:lumOff val="40000"/>
                  <a:alpha val="70000"/>
                </a:schemeClr>
              </a:solidFill>
            </a:ln>
          </c:spPr>
        </c:majorGridlines>
        <c:numFmt formatCode="0" sourceLinked="0"/>
        <c:majorTickMark val="cross"/>
        <c:minorTickMark val="none"/>
        <c:tickLblPos val="nextTo"/>
        <c:spPr>
          <a:ln>
            <a:solidFill>
              <a:schemeClr val="accent4">
                <a:lumMod val="60000"/>
                <a:lumOff val="40000"/>
                <a:alpha val="70000"/>
              </a:schemeClr>
            </a:solidFill>
          </a:ln>
        </c:spPr>
        <c:txPr>
          <a:bodyPr/>
          <a:lstStyle/>
          <a:p>
            <a:pPr>
              <a:defRPr sz="1100"/>
            </a:pPr>
            <a:endParaRPr lang="fr-FR"/>
          </a:p>
        </c:txPr>
        <c:crossAx val="1068193616"/>
        <c:crosses val="autoZero"/>
        <c:crossBetween val="between"/>
        <c:majorUnit val="1"/>
        <c:minorUnit val="0.1"/>
      </c:valAx>
      <c:spPr>
        <a:solidFill>
          <a:srgbClr val="8064A2"/>
        </a:solidFill>
      </c:spPr>
    </c:plotArea>
    <c:plotVisOnly val="1"/>
    <c:dispBlanksAs val="gap"/>
    <c:showDLblsOverMax val="0"/>
  </c:chart>
  <c:spPr>
    <a:solidFill>
      <a:schemeClr val="tx1">
        <a:lumMod val="75000"/>
        <a:lumOff val="25000"/>
      </a:schemeClr>
    </a:solidFill>
  </c:spPr>
  <c:printSettings>
    <c:headerFooter/>
    <c:pageMargins b="0.75" l="0.7" r="0.7" t="0.75" header="0.3" footer="0.3"/>
    <c:pageSetup orientation="portrait"/>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466115900383138"/>
          <c:y val="7.5699233716475106E-2"/>
          <c:w val="0.55205759099616858"/>
          <c:h val="0.8832921455938697"/>
        </c:manualLayout>
      </c:layout>
      <c:pieChart>
        <c:varyColors val="1"/>
        <c:ser>
          <c:idx val="0"/>
          <c:order val="0"/>
          <c:tx>
            <c:v>Année 2029</c:v>
          </c:tx>
          <c:dPt>
            <c:idx val="0"/>
            <c:bubble3D val="0"/>
            <c:spPr>
              <a:solidFill>
                <a:srgbClr val="FF0000"/>
              </a:solidFill>
            </c:spPr>
            <c:extLst>
              <c:ext xmlns:c16="http://schemas.microsoft.com/office/drawing/2014/chart" uri="{C3380CC4-5D6E-409C-BE32-E72D297353CC}">
                <c16:uniqueId val="{00000001-B2DB-4270-B239-B771489F10C1}"/>
              </c:ext>
            </c:extLst>
          </c:dPt>
          <c:dPt>
            <c:idx val="1"/>
            <c:bubble3D val="0"/>
            <c:spPr>
              <a:solidFill>
                <a:schemeClr val="accent6"/>
              </a:solidFill>
            </c:spPr>
            <c:extLst>
              <c:ext xmlns:c16="http://schemas.microsoft.com/office/drawing/2014/chart" uri="{C3380CC4-5D6E-409C-BE32-E72D297353CC}">
                <c16:uniqueId val="{00000003-B2DB-4270-B239-B771489F10C1}"/>
              </c:ext>
            </c:extLst>
          </c:dPt>
          <c:dPt>
            <c:idx val="2"/>
            <c:bubble3D val="0"/>
            <c:spPr>
              <a:solidFill>
                <a:srgbClr val="FFFF00"/>
              </a:solidFill>
            </c:spPr>
            <c:extLst>
              <c:ext xmlns:c16="http://schemas.microsoft.com/office/drawing/2014/chart" uri="{C3380CC4-5D6E-409C-BE32-E72D297353CC}">
                <c16:uniqueId val="{00000005-B2DB-4270-B239-B771489F10C1}"/>
              </c:ext>
            </c:extLst>
          </c:dPt>
          <c:dPt>
            <c:idx val="3"/>
            <c:bubble3D val="0"/>
            <c:spPr>
              <a:solidFill>
                <a:srgbClr val="00B050"/>
              </a:solidFill>
            </c:spPr>
            <c:extLst>
              <c:ext xmlns:c16="http://schemas.microsoft.com/office/drawing/2014/chart" uri="{C3380CC4-5D6E-409C-BE32-E72D297353CC}">
                <c16:uniqueId val="{00000007-B2DB-4270-B239-B771489F10C1}"/>
              </c:ext>
            </c:extLst>
          </c:dPt>
          <c:dPt>
            <c:idx val="4"/>
            <c:bubble3D val="0"/>
            <c:spPr>
              <a:solidFill>
                <a:schemeClr val="bg1">
                  <a:lumMod val="50000"/>
                </a:schemeClr>
              </a:solidFill>
            </c:spPr>
            <c:extLst>
              <c:ext xmlns:c16="http://schemas.microsoft.com/office/drawing/2014/chart" uri="{C3380CC4-5D6E-409C-BE32-E72D297353CC}">
                <c16:uniqueId val="{00000009-B2DB-4270-B239-B771489F10C1}"/>
              </c:ext>
            </c:extLst>
          </c:dPt>
          <c:dLbls>
            <c:dLbl>
              <c:idx val="0"/>
              <c:layout>
                <c:manualLayout>
                  <c:x val="-7.0845039734872576E-3"/>
                  <c:y val="-0.4768446565997127"/>
                </c:manualLayout>
              </c:layout>
              <c:numFmt formatCode="0.00%" sourceLinked="0"/>
              <c:spPr>
                <a:noFill/>
                <a:ln>
                  <a:noFill/>
                </a:ln>
                <a:effectLst/>
              </c:spPr>
              <c:txPr>
                <a:bodyPr wrap="square" lIns="38100" tIns="19050" rIns="38100" bIns="19050" anchor="ctr">
                  <a:spAutoFit/>
                </a:bodyPr>
                <a:lstStyle/>
                <a:p>
                  <a:pPr>
                    <a:defRPr baseline="0">
                      <a:solidFill>
                        <a:schemeClr val="bg1"/>
                      </a:solidFill>
                    </a:defRPr>
                  </a:pPr>
                  <a:endParaRPr lang="fr-FR"/>
                </a:p>
              </c:txPr>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B2DB-4270-B239-B771489F10C1}"/>
                </c:ext>
              </c:extLst>
            </c:dLbl>
            <c:dLbl>
              <c:idx val="1"/>
              <c:layout>
                <c:manualLayout>
                  <c:x val="-0.14924227729885056"/>
                  <c:y val="-1.1641570881226054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B2DB-4270-B239-B771489F10C1}"/>
                </c:ext>
              </c:extLst>
            </c:dLbl>
            <c:dLbl>
              <c:idx val="2"/>
              <c:layout>
                <c:manualLayout>
                  <c:x val="-7.6633860153256711E-2"/>
                  <c:y val="-1.4074521072796935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B2DB-4270-B239-B771489F10C1}"/>
                </c:ext>
              </c:extLst>
            </c:dLbl>
            <c:dLbl>
              <c:idx val="3"/>
              <c:layout>
                <c:manualLayout>
                  <c:x val="9.6951867816091955E-2"/>
                  <c:y val="-2.1981609195402298E-2"/>
                </c:manualLayout>
              </c:layout>
              <c:numFmt formatCode="0.00%" sourceLinked="0"/>
              <c:spPr>
                <a:noFill/>
                <a:ln>
                  <a:noFill/>
                </a:ln>
                <a:effectLst/>
              </c:spPr>
              <c:txPr>
                <a:bodyPr wrap="square" lIns="38100" tIns="19050" rIns="38100" bIns="19050" anchor="ctr">
                  <a:noAutofit/>
                </a:bodyPr>
                <a:lstStyle/>
                <a:p>
                  <a:pPr>
                    <a:defRPr/>
                  </a:pPr>
                  <a:endParaRPr lang="fr-FR"/>
                </a:p>
              </c:txPr>
              <c:showLegendKey val="1"/>
              <c:showVal val="0"/>
              <c:showCatName val="0"/>
              <c:showSerName val="0"/>
              <c:showPercent val="1"/>
              <c:showBubbleSize val="0"/>
              <c:extLst>
                <c:ext xmlns:c15="http://schemas.microsoft.com/office/drawing/2012/chart" uri="{CE6537A1-D6FC-4f65-9D91-7224C49458BB}">
                  <c15:layout>
                    <c:manualLayout>
                      <c:w val="5.4847820881226063E-2"/>
                      <c:h val="2.9694252873563219E-2"/>
                    </c:manualLayout>
                  </c15:layout>
                </c:ext>
                <c:ext xmlns:c16="http://schemas.microsoft.com/office/drawing/2014/chart" uri="{C3380CC4-5D6E-409C-BE32-E72D297353CC}">
                  <c16:uniqueId val="{00000007-B2DB-4270-B239-B771489F10C1}"/>
                </c:ext>
              </c:extLst>
            </c:dLbl>
            <c:dLbl>
              <c:idx val="4"/>
              <c:layout>
                <c:manualLayout>
                  <c:x val="0.19184578544061304"/>
                  <c:y val="-1.3824712643678161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B2DB-4270-B239-B771489F10C1}"/>
                </c:ext>
              </c:extLst>
            </c:dLbl>
            <c:numFmt formatCode="0.00%" sourceLinked="0"/>
            <c:spPr>
              <a:noFill/>
              <a:ln>
                <a:noFill/>
              </a:ln>
              <a:effectLst/>
            </c:spPr>
            <c:showLegendKey val="1"/>
            <c:showVal val="0"/>
            <c:showCatName val="0"/>
            <c:showSerName val="0"/>
            <c:showPercent val="1"/>
            <c:showBubbleSize val="0"/>
            <c:showLeaderLines val="1"/>
            <c:extLst>
              <c:ext xmlns:c15="http://schemas.microsoft.com/office/drawing/2012/chart" uri="{CE6537A1-D6FC-4f65-9D91-7224C49458BB}"/>
            </c:extLst>
          </c:dLbls>
          <c:cat>
            <c:strRef>
              <c:f>'G29'!$B$3:$B$7</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29'!$C$3:$C$7</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B2DB-4270-B239-B771489F10C1}"/>
            </c:ext>
          </c:extLst>
        </c:ser>
        <c:dLbls>
          <c:showLegendKey val="0"/>
          <c:showVal val="0"/>
          <c:showCatName val="0"/>
          <c:showSerName val="0"/>
          <c:showPercent val="0"/>
          <c:showBubbleSize val="0"/>
          <c:showLeaderLines val="1"/>
        </c:dLbls>
        <c:firstSliceAng val="0"/>
      </c:pieChart>
      <c:spPr>
        <a:solidFill>
          <a:schemeClr val="accent4">
            <a:lumMod val="40000"/>
            <a:lumOff val="60000"/>
          </a:schemeClr>
        </a:solidFill>
      </c:spPr>
    </c:plotArea>
    <c:plotVisOnly val="1"/>
    <c:dispBlanksAs val="gap"/>
    <c:showDLblsOverMax val="0"/>
  </c:chart>
  <c:spPr>
    <a:solidFill>
      <a:schemeClr val="accent4">
        <a:lumMod val="40000"/>
        <a:lumOff val="60000"/>
      </a:schemeClr>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fr-FR"/>
              <a:t>Année 2025</a:t>
            </a:r>
          </a:p>
        </c:rich>
      </c:tx>
      <c:layout>
        <c:manualLayout>
          <c:xMode val="edge"/>
          <c:yMode val="edge"/>
          <c:x val="0.80798621713316365"/>
          <c:y val="3.0868055555555555E-2"/>
        </c:manualLayout>
      </c:layout>
      <c:overlay val="0"/>
    </c:title>
    <c:autoTitleDeleted val="0"/>
    <c:plotArea>
      <c:layout>
        <c:manualLayout>
          <c:layoutTarget val="inner"/>
          <c:xMode val="edge"/>
          <c:yMode val="edge"/>
          <c:x val="0.23806128074639524"/>
          <c:y val="8.0410416666666665E-2"/>
          <c:w val="0.51703057192672941"/>
          <c:h val="0.85028298611111108"/>
        </c:manualLayout>
      </c:layout>
      <c:pieChart>
        <c:varyColors val="1"/>
        <c:ser>
          <c:idx val="0"/>
          <c:order val="0"/>
          <c:dPt>
            <c:idx val="0"/>
            <c:bubble3D val="0"/>
            <c:spPr>
              <a:solidFill>
                <a:srgbClr val="FF0000"/>
              </a:solidFill>
            </c:spPr>
            <c:extLst>
              <c:ext xmlns:c16="http://schemas.microsoft.com/office/drawing/2014/chart" uri="{C3380CC4-5D6E-409C-BE32-E72D297353CC}">
                <c16:uniqueId val="{00000001-E9A6-4A5F-9DA4-0B25CB69907C}"/>
              </c:ext>
            </c:extLst>
          </c:dPt>
          <c:dPt>
            <c:idx val="1"/>
            <c:bubble3D val="0"/>
            <c:spPr>
              <a:solidFill>
                <a:schemeClr val="accent6"/>
              </a:solidFill>
            </c:spPr>
            <c:extLst>
              <c:ext xmlns:c16="http://schemas.microsoft.com/office/drawing/2014/chart" uri="{C3380CC4-5D6E-409C-BE32-E72D297353CC}">
                <c16:uniqueId val="{00000003-E9A6-4A5F-9DA4-0B25CB69907C}"/>
              </c:ext>
            </c:extLst>
          </c:dPt>
          <c:dPt>
            <c:idx val="2"/>
            <c:bubble3D val="0"/>
            <c:spPr>
              <a:solidFill>
                <a:srgbClr val="FFFF00"/>
              </a:solidFill>
            </c:spPr>
            <c:extLst>
              <c:ext xmlns:c16="http://schemas.microsoft.com/office/drawing/2014/chart" uri="{C3380CC4-5D6E-409C-BE32-E72D297353CC}">
                <c16:uniqueId val="{00000005-E9A6-4A5F-9DA4-0B25CB69907C}"/>
              </c:ext>
            </c:extLst>
          </c:dPt>
          <c:dPt>
            <c:idx val="3"/>
            <c:bubble3D val="0"/>
            <c:spPr>
              <a:solidFill>
                <a:srgbClr val="00B050"/>
              </a:solidFill>
            </c:spPr>
            <c:extLst>
              <c:ext xmlns:c16="http://schemas.microsoft.com/office/drawing/2014/chart" uri="{C3380CC4-5D6E-409C-BE32-E72D297353CC}">
                <c16:uniqueId val="{00000007-E9A6-4A5F-9DA4-0B25CB69907C}"/>
              </c:ext>
            </c:extLst>
          </c:dPt>
          <c:dPt>
            <c:idx val="4"/>
            <c:bubble3D val="0"/>
            <c:spPr>
              <a:solidFill>
                <a:schemeClr val="bg1">
                  <a:lumMod val="50000"/>
                </a:schemeClr>
              </a:solidFill>
            </c:spPr>
            <c:extLst>
              <c:ext xmlns:c16="http://schemas.microsoft.com/office/drawing/2014/chart" uri="{C3380CC4-5D6E-409C-BE32-E72D297353CC}">
                <c16:uniqueId val="{00000009-E9A6-4A5F-9DA4-0B25CB69907C}"/>
              </c:ext>
            </c:extLst>
          </c:dPt>
          <c:dLbls>
            <c:dLbl>
              <c:idx val="0"/>
              <c:layout>
                <c:manualLayout>
                  <c:x val="5.8470299145299144E-2"/>
                  <c:y val="-0.42289722222222231"/>
                </c:manualLayout>
              </c:layout>
              <c:numFmt formatCode="0.00%" sourceLinked="0"/>
              <c:spPr>
                <a:noFill/>
                <a:ln>
                  <a:noFill/>
                </a:ln>
                <a:effectLst/>
              </c:spPr>
              <c:txPr>
                <a:bodyPr wrap="square" lIns="38100" tIns="19050" rIns="38100" bIns="19050" anchor="ctr">
                  <a:spAutoFit/>
                </a:bodyPr>
                <a:lstStyle/>
                <a:p>
                  <a:pPr>
                    <a:defRPr>
                      <a:solidFill>
                        <a:schemeClr val="bg1"/>
                      </a:solidFill>
                    </a:defRPr>
                  </a:pPr>
                  <a:endParaRPr lang="fr-FR"/>
                </a:p>
              </c:txPr>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E9A6-4A5F-9DA4-0B25CB69907C}"/>
                </c:ext>
              </c:extLst>
            </c:dLbl>
            <c:dLbl>
              <c:idx val="1"/>
              <c:layout>
                <c:manualLayout>
                  <c:x val="-0.20355128205128206"/>
                  <c:y val="-1.4399305555555608E-3"/>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E9A6-4A5F-9DA4-0B25CB69907C}"/>
                </c:ext>
              </c:extLst>
            </c:dLbl>
            <c:dLbl>
              <c:idx val="2"/>
              <c:layout>
                <c:manualLayout>
                  <c:x val="-7.1890811965811971E-2"/>
                  <c:y val="8.7847222222222352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E9A6-4A5F-9DA4-0B25CB69907C}"/>
                </c:ext>
              </c:extLst>
            </c:dLbl>
            <c:dLbl>
              <c:idx val="3"/>
              <c:layout>
                <c:manualLayout>
                  <c:x val="9.495106837606837E-2"/>
                  <c:y val="-2.3090277777777779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E9A6-4A5F-9DA4-0B25CB69907C}"/>
                </c:ext>
              </c:extLst>
            </c:dLbl>
            <c:dLbl>
              <c:idx val="4"/>
              <c:layout>
                <c:manualLayout>
                  <c:x val="0.21268183760683751"/>
                  <c:y val="2.5034722222222223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E9A6-4A5F-9DA4-0B25CB69907C}"/>
                </c:ext>
              </c:extLst>
            </c:dLbl>
            <c:numFmt formatCode="0.00%" sourceLinked="0"/>
            <c:spPr>
              <a:noFill/>
              <a:ln>
                <a:noFill/>
              </a:ln>
              <a:effectLst/>
            </c:spPr>
            <c:dLblPos val="ctr"/>
            <c:showLegendKey val="1"/>
            <c:showVal val="0"/>
            <c:showCatName val="0"/>
            <c:showSerName val="0"/>
            <c:showPercent val="1"/>
            <c:showBubbleSize val="0"/>
            <c:showLeaderLines val="1"/>
            <c:extLst>
              <c:ext xmlns:c15="http://schemas.microsoft.com/office/drawing/2012/chart" uri="{CE6537A1-D6FC-4f65-9D91-7224C49458BB}"/>
            </c:extLst>
          </c:dLbls>
          <c:cat>
            <c:strRef>
              <c:f>GLOBAL!$B$4:$B$8</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LOBAL!$F$4:$F$8</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E9A6-4A5F-9DA4-0B25CB69907C}"/>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solidFill>
      <a:schemeClr val="bg2">
        <a:lumMod val="75000"/>
      </a:schemeClr>
    </a:solidFill>
  </c:sp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41"/>
    </mc:Choice>
    <mc:Fallback>
      <c:style val="41"/>
    </mc:Fallback>
  </mc:AlternateContent>
  <c:chart>
    <c:autoTitleDeleted val="1"/>
    <c:plotArea>
      <c:layout>
        <c:manualLayout>
          <c:layoutTarget val="inner"/>
          <c:xMode val="edge"/>
          <c:yMode val="edge"/>
          <c:x val="0.17564198096639527"/>
          <c:y val="8.4232736974262395E-2"/>
          <c:w val="0.635111135432605"/>
          <c:h val="0.82690772128060264"/>
        </c:manualLayout>
      </c:layout>
      <c:radarChart>
        <c:radarStyle val="filled"/>
        <c:varyColors val="0"/>
        <c:ser>
          <c:idx val="0"/>
          <c:order val="0"/>
          <c:tx>
            <c:v>Année 2029</c:v>
          </c:tx>
          <c:spPr>
            <a:solidFill>
              <a:schemeClr val="tx2">
                <a:lumMod val="60000"/>
                <a:lumOff val="40000"/>
                <a:alpha val="70000"/>
              </a:schemeClr>
            </a:solidFill>
            <a:ln w="38100">
              <a:solidFill>
                <a:schemeClr val="tx2"/>
              </a:solidFill>
            </a:ln>
          </c:spPr>
          <c:cat>
            <c:strRef>
              <c:f>'R29'!$A$2:$F$2</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29'!$A$3:$F$3</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1259-4E12-88E8-E42CC7271E65}"/>
            </c:ext>
          </c:extLst>
        </c:ser>
        <c:dLbls>
          <c:showLegendKey val="0"/>
          <c:showVal val="0"/>
          <c:showCatName val="0"/>
          <c:showSerName val="0"/>
          <c:showPercent val="0"/>
          <c:showBubbleSize val="0"/>
        </c:dLbls>
        <c:axId val="1068193616"/>
        <c:axId val="1068195792"/>
      </c:radarChart>
      <c:catAx>
        <c:axId val="1068193616"/>
        <c:scaling>
          <c:orientation val="minMax"/>
        </c:scaling>
        <c:delete val="0"/>
        <c:axPos val="b"/>
        <c:majorGridlines/>
        <c:numFmt formatCode="General" sourceLinked="0"/>
        <c:majorTickMark val="out"/>
        <c:minorTickMark val="none"/>
        <c:tickLblPos val="nextTo"/>
        <c:txPr>
          <a:bodyPr/>
          <a:lstStyle/>
          <a:p>
            <a:pPr>
              <a:defRPr sz="1100" b="0" baseline="0"/>
            </a:pPr>
            <a:endParaRPr lang="fr-FR"/>
          </a:p>
        </c:txPr>
        <c:crossAx val="1068195792"/>
        <c:crosses val="autoZero"/>
        <c:auto val="1"/>
        <c:lblAlgn val="ctr"/>
        <c:lblOffset val="100"/>
        <c:noMultiLvlLbl val="0"/>
      </c:catAx>
      <c:valAx>
        <c:axId val="1068195792"/>
        <c:scaling>
          <c:orientation val="minMax"/>
          <c:max val="10"/>
          <c:min val="0"/>
        </c:scaling>
        <c:delete val="0"/>
        <c:axPos val="l"/>
        <c:majorGridlines>
          <c:spPr>
            <a:ln>
              <a:solidFill>
                <a:schemeClr val="accent4">
                  <a:lumMod val="60000"/>
                  <a:lumOff val="40000"/>
                  <a:alpha val="70000"/>
                </a:schemeClr>
              </a:solidFill>
            </a:ln>
          </c:spPr>
        </c:majorGridlines>
        <c:numFmt formatCode="0" sourceLinked="0"/>
        <c:majorTickMark val="cross"/>
        <c:minorTickMark val="none"/>
        <c:tickLblPos val="nextTo"/>
        <c:spPr>
          <a:ln>
            <a:solidFill>
              <a:schemeClr val="accent4">
                <a:lumMod val="60000"/>
                <a:lumOff val="40000"/>
                <a:alpha val="70000"/>
              </a:schemeClr>
            </a:solidFill>
          </a:ln>
        </c:spPr>
        <c:txPr>
          <a:bodyPr/>
          <a:lstStyle/>
          <a:p>
            <a:pPr>
              <a:defRPr sz="1100"/>
            </a:pPr>
            <a:endParaRPr lang="fr-FR"/>
          </a:p>
        </c:txPr>
        <c:crossAx val="1068193616"/>
        <c:crosses val="autoZero"/>
        <c:crossBetween val="between"/>
        <c:majorUnit val="1"/>
        <c:minorUnit val="0.1"/>
      </c:valAx>
      <c:spPr>
        <a:solidFill>
          <a:srgbClr val="8064A2"/>
        </a:solidFill>
      </c:spPr>
    </c:plotArea>
    <c:plotVisOnly val="1"/>
    <c:dispBlanksAs val="gap"/>
    <c:showDLblsOverMax val="0"/>
  </c:chart>
  <c:spPr>
    <a:solidFill>
      <a:schemeClr val="tx1">
        <a:lumMod val="75000"/>
        <a:lumOff val="25000"/>
      </a:schemeClr>
    </a:solidFill>
  </c:spPr>
  <c:printSettings>
    <c:headerFooter/>
    <c:pageMargins b="0.75" l="0.7" r="0.7" t="0.75" header="0.3" footer="0.3"/>
    <c:pageSetup orientation="portrait"/>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466115900383138"/>
          <c:y val="7.5699233716475106E-2"/>
          <c:w val="0.55205759099616858"/>
          <c:h val="0.8832921455938697"/>
        </c:manualLayout>
      </c:layout>
      <c:pieChart>
        <c:varyColors val="1"/>
        <c:ser>
          <c:idx val="0"/>
          <c:order val="0"/>
          <c:tx>
            <c:v>Année 2030</c:v>
          </c:tx>
          <c:dPt>
            <c:idx val="0"/>
            <c:bubble3D val="0"/>
            <c:spPr>
              <a:solidFill>
                <a:srgbClr val="FF0000"/>
              </a:solidFill>
            </c:spPr>
            <c:extLst>
              <c:ext xmlns:c16="http://schemas.microsoft.com/office/drawing/2014/chart" uri="{C3380CC4-5D6E-409C-BE32-E72D297353CC}">
                <c16:uniqueId val="{00000001-FD2F-47EA-A40E-CC5D74BAD0F8}"/>
              </c:ext>
            </c:extLst>
          </c:dPt>
          <c:dPt>
            <c:idx val="1"/>
            <c:bubble3D val="0"/>
            <c:spPr>
              <a:solidFill>
                <a:schemeClr val="accent6"/>
              </a:solidFill>
            </c:spPr>
            <c:extLst>
              <c:ext xmlns:c16="http://schemas.microsoft.com/office/drawing/2014/chart" uri="{C3380CC4-5D6E-409C-BE32-E72D297353CC}">
                <c16:uniqueId val="{00000003-FD2F-47EA-A40E-CC5D74BAD0F8}"/>
              </c:ext>
            </c:extLst>
          </c:dPt>
          <c:dPt>
            <c:idx val="2"/>
            <c:bubble3D val="0"/>
            <c:spPr>
              <a:solidFill>
                <a:srgbClr val="FFFF00"/>
              </a:solidFill>
            </c:spPr>
            <c:extLst>
              <c:ext xmlns:c16="http://schemas.microsoft.com/office/drawing/2014/chart" uri="{C3380CC4-5D6E-409C-BE32-E72D297353CC}">
                <c16:uniqueId val="{00000005-FD2F-47EA-A40E-CC5D74BAD0F8}"/>
              </c:ext>
            </c:extLst>
          </c:dPt>
          <c:dPt>
            <c:idx val="3"/>
            <c:bubble3D val="0"/>
            <c:spPr>
              <a:solidFill>
                <a:srgbClr val="00B050"/>
              </a:solidFill>
            </c:spPr>
            <c:extLst>
              <c:ext xmlns:c16="http://schemas.microsoft.com/office/drawing/2014/chart" uri="{C3380CC4-5D6E-409C-BE32-E72D297353CC}">
                <c16:uniqueId val="{00000007-FD2F-47EA-A40E-CC5D74BAD0F8}"/>
              </c:ext>
            </c:extLst>
          </c:dPt>
          <c:dPt>
            <c:idx val="4"/>
            <c:bubble3D val="0"/>
            <c:spPr>
              <a:solidFill>
                <a:schemeClr val="bg1">
                  <a:lumMod val="50000"/>
                </a:schemeClr>
              </a:solidFill>
            </c:spPr>
            <c:extLst>
              <c:ext xmlns:c16="http://schemas.microsoft.com/office/drawing/2014/chart" uri="{C3380CC4-5D6E-409C-BE32-E72D297353CC}">
                <c16:uniqueId val="{00000009-FD2F-47EA-A40E-CC5D74BAD0F8}"/>
              </c:ext>
            </c:extLst>
          </c:dPt>
          <c:dLbls>
            <c:dLbl>
              <c:idx val="0"/>
              <c:layout>
                <c:manualLayout>
                  <c:x val="-8.5408758872975096E-3"/>
                  <c:y val="-0.4768446565997127"/>
                </c:manualLayout>
              </c:layout>
              <c:numFmt formatCode="0.00%" sourceLinked="0"/>
              <c:spPr>
                <a:noFill/>
                <a:ln>
                  <a:noFill/>
                </a:ln>
                <a:effectLst/>
              </c:spPr>
              <c:txPr>
                <a:bodyPr wrap="square" lIns="38100" tIns="19050" rIns="38100" bIns="19050" anchor="ctr">
                  <a:spAutoFit/>
                </a:bodyPr>
                <a:lstStyle/>
                <a:p>
                  <a:pPr>
                    <a:defRPr baseline="0">
                      <a:solidFill>
                        <a:schemeClr val="bg1"/>
                      </a:solidFill>
                    </a:defRPr>
                  </a:pPr>
                  <a:endParaRPr lang="fr-FR"/>
                </a:p>
              </c:txPr>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FD2F-47EA-A40E-CC5D74BAD0F8}"/>
                </c:ext>
              </c:extLst>
            </c:dLbl>
            <c:dLbl>
              <c:idx val="1"/>
              <c:layout>
                <c:manualLayout>
                  <c:x val="-0.14924227729885056"/>
                  <c:y val="-1.1641570881226054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FD2F-47EA-A40E-CC5D74BAD0F8}"/>
                </c:ext>
              </c:extLst>
            </c:dLbl>
            <c:dLbl>
              <c:idx val="2"/>
              <c:layout>
                <c:manualLayout>
                  <c:x val="-7.6633860153256711E-2"/>
                  <c:y val="-1.4074521072796935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FD2F-47EA-A40E-CC5D74BAD0F8}"/>
                </c:ext>
              </c:extLst>
            </c:dLbl>
            <c:dLbl>
              <c:idx val="3"/>
              <c:layout>
                <c:manualLayout>
                  <c:x val="9.6951867816091955E-2"/>
                  <c:y val="-2.1981609195402298E-2"/>
                </c:manualLayout>
              </c:layout>
              <c:numFmt formatCode="0.00%" sourceLinked="0"/>
              <c:spPr>
                <a:noFill/>
                <a:ln>
                  <a:noFill/>
                </a:ln>
                <a:effectLst/>
              </c:spPr>
              <c:txPr>
                <a:bodyPr wrap="square" lIns="38100" tIns="19050" rIns="38100" bIns="19050" anchor="ctr">
                  <a:noAutofit/>
                </a:bodyPr>
                <a:lstStyle/>
                <a:p>
                  <a:pPr>
                    <a:defRPr/>
                  </a:pPr>
                  <a:endParaRPr lang="fr-FR"/>
                </a:p>
              </c:txPr>
              <c:showLegendKey val="1"/>
              <c:showVal val="0"/>
              <c:showCatName val="0"/>
              <c:showSerName val="0"/>
              <c:showPercent val="1"/>
              <c:showBubbleSize val="0"/>
              <c:extLst>
                <c:ext xmlns:c15="http://schemas.microsoft.com/office/drawing/2012/chart" uri="{CE6537A1-D6FC-4f65-9D91-7224C49458BB}">
                  <c15:layout>
                    <c:manualLayout>
                      <c:w val="5.4847820881226063E-2"/>
                      <c:h val="2.9694252873563219E-2"/>
                    </c:manualLayout>
                  </c15:layout>
                </c:ext>
                <c:ext xmlns:c16="http://schemas.microsoft.com/office/drawing/2014/chart" uri="{C3380CC4-5D6E-409C-BE32-E72D297353CC}">
                  <c16:uniqueId val="{00000007-FD2F-47EA-A40E-CC5D74BAD0F8}"/>
                </c:ext>
              </c:extLst>
            </c:dLbl>
            <c:dLbl>
              <c:idx val="4"/>
              <c:layout>
                <c:manualLayout>
                  <c:x val="0.19184578544061304"/>
                  <c:y val="-1.3824712643678161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FD2F-47EA-A40E-CC5D74BAD0F8}"/>
                </c:ext>
              </c:extLst>
            </c:dLbl>
            <c:numFmt formatCode="0.00%" sourceLinked="0"/>
            <c:spPr>
              <a:noFill/>
              <a:ln>
                <a:noFill/>
              </a:ln>
              <a:effectLst/>
            </c:spPr>
            <c:showLegendKey val="1"/>
            <c:showVal val="0"/>
            <c:showCatName val="0"/>
            <c:showSerName val="0"/>
            <c:showPercent val="1"/>
            <c:showBubbleSize val="0"/>
            <c:showLeaderLines val="1"/>
            <c:extLst>
              <c:ext xmlns:c15="http://schemas.microsoft.com/office/drawing/2012/chart" uri="{CE6537A1-D6FC-4f65-9D91-7224C49458BB}"/>
            </c:extLst>
          </c:dLbls>
          <c:cat>
            <c:strRef>
              <c:f>'G30'!$B$3:$B$7</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30'!$C$3:$C$7</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FD2F-47EA-A40E-CC5D74BAD0F8}"/>
            </c:ext>
          </c:extLst>
        </c:ser>
        <c:dLbls>
          <c:showLegendKey val="0"/>
          <c:showVal val="0"/>
          <c:showCatName val="0"/>
          <c:showSerName val="0"/>
          <c:showPercent val="0"/>
          <c:showBubbleSize val="0"/>
          <c:showLeaderLines val="1"/>
        </c:dLbls>
        <c:firstSliceAng val="0"/>
      </c:pieChart>
      <c:spPr>
        <a:solidFill>
          <a:schemeClr val="accent4">
            <a:lumMod val="40000"/>
            <a:lumOff val="60000"/>
          </a:schemeClr>
        </a:solidFill>
      </c:spPr>
    </c:plotArea>
    <c:plotVisOnly val="1"/>
    <c:dispBlanksAs val="gap"/>
    <c:showDLblsOverMax val="0"/>
  </c:chart>
  <c:spPr>
    <a:solidFill>
      <a:schemeClr val="accent4">
        <a:lumMod val="40000"/>
        <a:lumOff val="60000"/>
      </a:schemeClr>
    </a:solidFill>
  </c:sp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41"/>
    </mc:Choice>
    <mc:Fallback>
      <c:style val="41"/>
    </mc:Fallback>
  </mc:AlternateContent>
  <c:chart>
    <c:autoTitleDeleted val="1"/>
    <c:plotArea>
      <c:layout>
        <c:manualLayout>
          <c:layoutTarget val="inner"/>
          <c:xMode val="edge"/>
          <c:yMode val="edge"/>
          <c:x val="0.17564198096639527"/>
          <c:y val="8.4232736974262395E-2"/>
          <c:w val="0.635111135432605"/>
          <c:h val="0.82690772128060264"/>
        </c:manualLayout>
      </c:layout>
      <c:radarChart>
        <c:radarStyle val="filled"/>
        <c:varyColors val="0"/>
        <c:ser>
          <c:idx val="0"/>
          <c:order val="0"/>
          <c:tx>
            <c:v>Année 2030</c:v>
          </c:tx>
          <c:spPr>
            <a:solidFill>
              <a:schemeClr val="tx2">
                <a:lumMod val="60000"/>
                <a:lumOff val="40000"/>
                <a:alpha val="70000"/>
              </a:schemeClr>
            </a:solidFill>
            <a:ln w="38100">
              <a:solidFill>
                <a:schemeClr val="tx2"/>
              </a:solidFill>
            </a:ln>
          </c:spPr>
          <c:cat>
            <c:strRef>
              <c:f>'R30'!$A$2:$F$2</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30'!$A$3:$F$3</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A93E-43E9-8D1D-5B9870C2DB09}"/>
            </c:ext>
          </c:extLst>
        </c:ser>
        <c:dLbls>
          <c:showLegendKey val="0"/>
          <c:showVal val="0"/>
          <c:showCatName val="0"/>
          <c:showSerName val="0"/>
          <c:showPercent val="0"/>
          <c:showBubbleSize val="0"/>
        </c:dLbls>
        <c:axId val="1068193616"/>
        <c:axId val="1068195792"/>
      </c:radarChart>
      <c:catAx>
        <c:axId val="1068193616"/>
        <c:scaling>
          <c:orientation val="minMax"/>
        </c:scaling>
        <c:delete val="0"/>
        <c:axPos val="b"/>
        <c:majorGridlines/>
        <c:numFmt formatCode="General" sourceLinked="0"/>
        <c:majorTickMark val="out"/>
        <c:minorTickMark val="none"/>
        <c:tickLblPos val="nextTo"/>
        <c:txPr>
          <a:bodyPr/>
          <a:lstStyle/>
          <a:p>
            <a:pPr>
              <a:defRPr sz="1100" b="0" baseline="0"/>
            </a:pPr>
            <a:endParaRPr lang="fr-FR"/>
          </a:p>
        </c:txPr>
        <c:crossAx val="1068195792"/>
        <c:crosses val="autoZero"/>
        <c:auto val="1"/>
        <c:lblAlgn val="ctr"/>
        <c:lblOffset val="100"/>
        <c:noMultiLvlLbl val="0"/>
      </c:catAx>
      <c:valAx>
        <c:axId val="1068195792"/>
        <c:scaling>
          <c:orientation val="minMax"/>
          <c:max val="10"/>
          <c:min val="0"/>
        </c:scaling>
        <c:delete val="0"/>
        <c:axPos val="l"/>
        <c:majorGridlines>
          <c:spPr>
            <a:ln>
              <a:solidFill>
                <a:schemeClr val="accent4">
                  <a:lumMod val="60000"/>
                  <a:lumOff val="40000"/>
                  <a:alpha val="70000"/>
                </a:schemeClr>
              </a:solidFill>
            </a:ln>
          </c:spPr>
        </c:majorGridlines>
        <c:numFmt formatCode="0" sourceLinked="0"/>
        <c:majorTickMark val="cross"/>
        <c:minorTickMark val="none"/>
        <c:tickLblPos val="nextTo"/>
        <c:spPr>
          <a:ln>
            <a:solidFill>
              <a:schemeClr val="accent4">
                <a:lumMod val="60000"/>
                <a:lumOff val="40000"/>
                <a:alpha val="70000"/>
              </a:schemeClr>
            </a:solidFill>
          </a:ln>
        </c:spPr>
        <c:txPr>
          <a:bodyPr/>
          <a:lstStyle/>
          <a:p>
            <a:pPr>
              <a:defRPr sz="1100"/>
            </a:pPr>
            <a:endParaRPr lang="fr-FR"/>
          </a:p>
        </c:txPr>
        <c:crossAx val="1068193616"/>
        <c:crosses val="autoZero"/>
        <c:crossBetween val="between"/>
        <c:majorUnit val="1"/>
        <c:minorUnit val="0.1"/>
      </c:valAx>
      <c:spPr>
        <a:solidFill>
          <a:srgbClr val="8064A2"/>
        </a:solidFill>
      </c:spPr>
    </c:plotArea>
    <c:plotVisOnly val="1"/>
    <c:dispBlanksAs val="gap"/>
    <c:showDLblsOverMax val="0"/>
  </c:chart>
  <c:spPr>
    <a:solidFill>
      <a:schemeClr val="tx1">
        <a:lumMod val="75000"/>
        <a:lumOff val="25000"/>
      </a:schemeClr>
    </a:solidFill>
  </c:spPr>
  <c:printSettings>
    <c:headerFooter/>
    <c:pageMargins b="0.75" l="0.7" r="0.7" t="0.75" header="0.3" footer="0.3"/>
    <c:pageSetup orientation="portrait"/>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466115900383138"/>
          <c:y val="7.5699233716475106E-2"/>
          <c:w val="0.55205759099616858"/>
          <c:h val="0.8832921455938697"/>
        </c:manualLayout>
      </c:layout>
      <c:pieChart>
        <c:varyColors val="1"/>
        <c:ser>
          <c:idx val="0"/>
          <c:order val="0"/>
          <c:tx>
            <c:v>Année 2019</c:v>
          </c:tx>
          <c:dPt>
            <c:idx val="0"/>
            <c:bubble3D val="0"/>
            <c:spPr>
              <a:solidFill>
                <a:srgbClr val="FF0000"/>
              </a:solidFill>
            </c:spPr>
            <c:extLst>
              <c:ext xmlns:c16="http://schemas.microsoft.com/office/drawing/2014/chart" uri="{C3380CC4-5D6E-409C-BE32-E72D297353CC}">
                <c16:uniqueId val="{00000001-A03F-475B-AF54-E2FF7D245E72}"/>
              </c:ext>
            </c:extLst>
          </c:dPt>
          <c:dPt>
            <c:idx val="1"/>
            <c:bubble3D val="0"/>
            <c:spPr>
              <a:solidFill>
                <a:schemeClr val="accent6"/>
              </a:solidFill>
            </c:spPr>
            <c:extLst>
              <c:ext xmlns:c16="http://schemas.microsoft.com/office/drawing/2014/chart" uri="{C3380CC4-5D6E-409C-BE32-E72D297353CC}">
                <c16:uniqueId val="{00000003-A03F-475B-AF54-E2FF7D245E72}"/>
              </c:ext>
            </c:extLst>
          </c:dPt>
          <c:dPt>
            <c:idx val="2"/>
            <c:bubble3D val="0"/>
            <c:spPr>
              <a:solidFill>
                <a:srgbClr val="FFFF00"/>
              </a:solidFill>
            </c:spPr>
            <c:extLst>
              <c:ext xmlns:c16="http://schemas.microsoft.com/office/drawing/2014/chart" uri="{C3380CC4-5D6E-409C-BE32-E72D297353CC}">
                <c16:uniqueId val="{00000005-A03F-475B-AF54-E2FF7D245E72}"/>
              </c:ext>
            </c:extLst>
          </c:dPt>
          <c:dPt>
            <c:idx val="3"/>
            <c:bubble3D val="0"/>
            <c:spPr>
              <a:solidFill>
                <a:srgbClr val="00B050"/>
              </a:solidFill>
            </c:spPr>
            <c:extLst>
              <c:ext xmlns:c16="http://schemas.microsoft.com/office/drawing/2014/chart" uri="{C3380CC4-5D6E-409C-BE32-E72D297353CC}">
                <c16:uniqueId val="{00000007-A03F-475B-AF54-E2FF7D245E72}"/>
              </c:ext>
            </c:extLst>
          </c:dPt>
          <c:dPt>
            <c:idx val="4"/>
            <c:bubble3D val="0"/>
            <c:spPr>
              <a:solidFill>
                <a:schemeClr val="bg1">
                  <a:lumMod val="50000"/>
                </a:schemeClr>
              </a:solidFill>
            </c:spPr>
            <c:extLst>
              <c:ext xmlns:c16="http://schemas.microsoft.com/office/drawing/2014/chart" uri="{C3380CC4-5D6E-409C-BE32-E72D297353CC}">
                <c16:uniqueId val="{00000009-A03F-475B-AF54-E2FF7D245E72}"/>
              </c:ext>
            </c:extLst>
          </c:dPt>
          <c:dLbls>
            <c:dLbl>
              <c:idx val="0"/>
              <c:layout>
                <c:manualLayout>
                  <c:x val="-1.2033016179358898E-2"/>
                  <c:y val="-0.4987482935938774"/>
                </c:manualLayout>
              </c:layout>
              <c:numFmt formatCode="0.00%" sourceLinked="0"/>
              <c:spPr>
                <a:noFill/>
                <a:ln>
                  <a:noFill/>
                </a:ln>
                <a:effectLst/>
              </c:spPr>
              <c:txPr>
                <a:bodyPr wrap="square" lIns="38100" tIns="19050" rIns="38100" bIns="19050" anchor="ctr">
                  <a:spAutoFit/>
                </a:bodyPr>
                <a:lstStyle/>
                <a:p>
                  <a:pPr>
                    <a:defRPr baseline="0">
                      <a:solidFill>
                        <a:schemeClr val="bg1"/>
                      </a:solidFill>
                    </a:defRPr>
                  </a:pPr>
                  <a:endParaRPr lang="fr-FR"/>
                </a:p>
              </c:txPr>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A03F-475B-AF54-E2FF7D245E72}"/>
                </c:ext>
              </c:extLst>
            </c:dLbl>
            <c:dLbl>
              <c:idx val="1"/>
              <c:layout>
                <c:manualLayout>
                  <c:x val="-0.14488762783037307"/>
                  <c:y val="-1.3004734269558541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A03F-475B-AF54-E2FF7D245E72}"/>
                </c:ext>
              </c:extLst>
            </c:dLbl>
            <c:dLbl>
              <c:idx val="2"/>
              <c:layout>
                <c:manualLayout>
                  <c:x val="-5.9907327586206899E-2"/>
                  <c:y val="-0.2646683908045977"/>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A03F-475B-AF54-E2FF7D245E72}"/>
                </c:ext>
              </c:extLst>
            </c:dLbl>
            <c:dLbl>
              <c:idx val="3"/>
              <c:layout>
                <c:manualLayout>
                  <c:x val="5.3498850703342954E-2"/>
                  <c:y val="-2.1435704219421897E-2"/>
                </c:manualLayout>
              </c:layout>
              <c:numFmt formatCode="0.00%" sourceLinked="0"/>
              <c:spPr>
                <a:noFill/>
                <a:ln>
                  <a:noFill/>
                </a:ln>
                <a:effectLst/>
              </c:spPr>
              <c:txPr>
                <a:bodyPr wrap="square" lIns="38100" tIns="19050" rIns="38100" bIns="19050" anchor="ctr">
                  <a:noAutofit/>
                </a:bodyPr>
                <a:lstStyle/>
                <a:p>
                  <a:pPr>
                    <a:defRPr/>
                  </a:pPr>
                  <a:endParaRPr lang="fr-FR"/>
                </a:p>
              </c:txPr>
              <c:showLegendKey val="1"/>
              <c:showVal val="0"/>
              <c:showCatName val="0"/>
              <c:showSerName val="0"/>
              <c:showPercent val="1"/>
              <c:showBubbleSize val="0"/>
              <c:extLst>
                <c:ext xmlns:c15="http://schemas.microsoft.com/office/drawing/2012/chart" uri="{CE6537A1-D6FC-4f65-9D91-7224C49458BB}">
                  <c15:layout>
                    <c:manualLayout>
                      <c:w val="5.4847820881226063E-2"/>
                      <c:h val="2.9694252873563219E-2"/>
                    </c:manualLayout>
                  </c15:layout>
                </c:ext>
                <c:ext xmlns:c16="http://schemas.microsoft.com/office/drawing/2014/chart" uri="{C3380CC4-5D6E-409C-BE32-E72D297353CC}">
                  <c16:uniqueId val="{00000007-A03F-475B-AF54-E2FF7D245E72}"/>
                </c:ext>
              </c:extLst>
            </c:dLbl>
            <c:dLbl>
              <c:idx val="4"/>
              <c:layout>
                <c:manualLayout>
                  <c:x val="0.14951554339596712"/>
                  <c:y val="-1.1184567738779148E-2"/>
                </c:manualLayout>
              </c:layout>
              <c:tx>
                <c:rich>
                  <a:bodyPr/>
                  <a:lstStyle/>
                  <a:p>
                    <a:fld id="{E8EB4E6B-73B0-49A5-9B6C-902D33453AE0}" type="PERCENTAGE">
                      <a:rPr lang="en-US" baseline="0">
                        <a:solidFill>
                          <a:sysClr val="windowText" lastClr="000000"/>
                        </a:solidFill>
                      </a:rPr>
                      <a:pPr/>
                      <a:t>[POURCENTAGE]</a:t>
                    </a:fld>
                    <a:endParaRPr lang="fr-FR"/>
                  </a:p>
                </c:rich>
              </c:tx>
              <c:showLegendKey val="1"/>
              <c:showVal val="0"/>
              <c:showCatName val="0"/>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A03F-475B-AF54-E2FF7D245E72}"/>
                </c:ext>
              </c:extLst>
            </c:dLbl>
            <c:numFmt formatCode="0.00%" sourceLinked="0"/>
            <c:spPr>
              <a:noFill/>
              <a:ln>
                <a:noFill/>
              </a:ln>
              <a:effectLst/>
            </c:spPr>
            <c:showLegendKey val="1"/>
            <c:showVal val="0"/>
            <c:showCatName val="0"/>
            <c:showSerName val="0"/>
            <c:showPercent val="1"/>
            <c:showBubbleSize val="0"/>
            <c:showLeaderLines val="1"/>
            <c:extLst>
              <c:ext xmlns:c15="http://schemas.microsoft.com/office/drawing/2012/chart" uri="{CE6537A1-D6FC-4f65-9D91-7224C49458BB}"/>
            </c:extLst>
          </c:dLbls>
          <c:cat>
            <c:strRef>
              <c:f>'G31'!$B$3:$B$7</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31'!$C$3:$C$7</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A03F-475B-AF54-E2FF7D245E72}"/>
            </c:ext>
          </c:extLst>
        </c:ser>
        <c:dLbls>
          <c:showLegendKey val="0"/>
          <c:showVal val="0"/>
          <c:showCatName val="0"/>
          <c:showSerName val="0"/>
          <c:showPercent val="0"/>
          <c:showBubbleSize val="0"/>
          <c:showLeaderLines val="1"/>
        </c:dLbls>
        <c:firstSliceAng val="0"/>
      </c:pieChart>
      <c:spPr>
        <a:solidFill>
          <a:schemeClr val="accent4">
            <a:lumMod val="40000"/>
            <a:lumOff val="60000"/>
          </a:schemeClr>
        </a:solidFill>
      </c:spPr>
    </c:plotArea>
    <c:plotVisOnly val="1"/>
    <c:dispBlanksAs val="gap"/>
    <c:showDLblsOverMax val="0"/>
  </c:chart>
  <c:spPr>
    <a:solidFill>
      <a:schemeClr val="accent4">
        <a:lumMod val="40000"/>
        <a:lumOff val="60000"/>
      </a:schemeClr>
    </a:solidFill>
  </c:sp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41"/>
    </mc:Choice>
    <mc:Fallback>
      <c:style val="41"/>
    </mc:Fallback>
  </mc:AlternateContent>
  <c:chart>
    <c:autoTitleDeleted val="1"/>
    <c:plotArea>
      <c:layout>
        <c:manualLayout>
          <c:layoutTarget val="inner"/>
          <c:xMode val="edge"/>
          <c:yMode val="edge"/>
          <c:x val="0.17564198096639527"/>
          <c:y val="8.4232736974262395E-2"/>
          <c:w val="0.635111135432605"/>
          <c:h val="0.82690772128060264"/>
        </c:manualLayout>
      </c:layout>
      <c:radarChart>
        <c:radarStyle val="filled"/>
        <c:varyColors val="0"/>
        <c:ser>
          <c:idx val="0"/>
          <c:order val="0"/>
          <c:tx>
            <c:v>Année 2019</c:v>
          </c:tx>
          <c:spPr>
            <a:solidFill>
              <a:schemeClr val="tx2">
                <a:lumMod val="60000"/>
                <a:lumOff val="40000"/>
                <a:alpha val="70000"/>
              </a:schemeClr>
            </a:solidFill>
            <a:ln w="38100">
              <a:solidFill>
                <a:schemeClr val="tx2"/>
              </a:solidFill>
            </a:ln>
          </c:spPr>
          <c:cat>
            <c:strRef>
              <c:f>'R31'!$A$2:$F$2</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31'!$A$3:$F$3</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BC5A-480A-A701-A0C6CCB542E5}"/>
            </c:ext>
          </c:extLst>
        </c:ser>
        <c:dLbls>
          <c:showLegendKey val="0"/>
          <c:showVal val="0"/>
          <c:showCatName val="0"/>
          <c:showSerName val="0"/>
          <c:showPercent val="0"/>
          <c:showBubbleSize val="0"/>
        </c:dLbls>
        <c:axId val="1068193616"/>
        <c:axId val="1068195792"/>
      </c:radarChart>
      <c:catAx>
        <c:axId val="1068193616"/>
        <c:scaling>
          <c:orientation val="minMax"/>
        </c:scaling>
        <c:delete val="0"/>
        <c:axPos val="b"/>
        <c:majorGridlines/>
        <c:numFmt formatCode="General" sourceLinked="0"/>
        <c:majorTickMark val="out"/>
        <c:minorTickMark val="none"/>
        <c:tickLblPos val="nextTo"/>
        <c:txPr>
          <a:bodyPr/>
          <a:lstStyle/>
          <a:p>
            <a:pPr>
              <a:defRPr sz="1100" b="0" baseline="0"/>
            </a:pPr>
            <a:endParaRPr lang="fr-FR"/>
          </a:p>
        </c:txPr>
        <c:crossAx val="1068195792"/>
        <c:crosses val="autoZero"/>
        <c:auto val="1"/>
        <c:lblAlgn val="ctr"/>
        <c:lblOffset val="100"/>
        <c:noMultiLvlLbl val="0"/>
      </c:catAx>
      <c:valAx>
        <c:axId val="1068195792"/>
        <c:scaling>
          <c:orientation val="minMax"/>
          <c:max val="10"/>
          <c:min val="0"/>
        </c:scaling>
        <c:delete val="0"/>
        <c:axPos val="l"/>
        <c:majorGridlines>
          <c:spPr>
            <a:ln>
              <a:solidFill>
                <a:schemeClr val="accent4">
                  <a:lumMod val="60000"/>
                  <a:lumOff val="40000"/>
                  <a:alpha val="70000"/>
                </a:schemeClr>
              </a:solidFill>
            </a:ln>
          </c:spPr>
        </c:majorGridlines>
        <c:numFmt formatCode="0" sourceLinked="0"/>
        <c:majorTickMark val="cross"/>
        <c:minorTickMark val="none"/>
        <c:tickLblPos val="nextTo"/>
        <c:spPr>
          <a:ln>
            <a:solidFill>
              <a:schemeClr val="accent4">
                <a:lumMod val="60000"/>
                <a:lumOff val="40000"/>
                <a:alpha val="70000"/>
              </a:schemeClr>
            </a:solidFill>
          </a:ln>
        </c:spPr>
        <c:txPr>
          <a:bodyPr/>
          <a:lstStyle/>
          <a:p>
            <a:pPr>
              <a:defRPr sz="1100"/>
            </a:pPr>
            <a:endParaRPr lang="fr-FR"/>
          </a:p>
        </c:txPr>
        <c:crossAx val="1068193616"/>
        <c:crosses val="autoZero"/>
        <c:crossBetween val="between"/>
        <c:majorUnit val="1"/>
        <c:minorUnit val="0.1"/>
      </c:valAx>
      <c:spPr>
        <a:solidFill>
          <a:srgbClr val="8064A2"/>
        </a:solidFill>
      </c:spPr>
    </c:plotArea>
    <c:plotVisOnly val="1"/>
    <c:dispBlanksAs val="gap"/>
    <c:showDLblsOverMax val="0"/>
  </c:chart>
  <c:spPr>
    <a:solidFill>
      <a:schemeClr val="tx1">
        <a:lumMod val="75000"/>
        <a:lumOff val="25000"/>
      </a:schemeClr>
    </a:solidFill>
  </c:spPr>
  <c:printSettings>
    <c:headerFooter/>
    <c:pageMargins b="0.75" l="0.7" r="0.7" t="0.75" header="0.3" footer="0.3"/>
    <c:pageSetup orientation="portrait"/>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466115900383138"/>
          <c:y val="7.5699233716475106E-2"/>
          <c:w val="0.55205759099616858"/>
          <c:h val="0.8832921455938697"/>
        </c:manualLayout>
      </c:layout>
      <c:pieChart>
        <c:varyColors val="1"/>
        <c:ser>
          <c:idx val="0"/>
          <c:order val="0"/>
          <c:tx>
            <c:v>Année 2020</c:v>
          </c:tx>
          <c:dPt>
            <c:idx val="0"/>
            <c:bubble3D val="0"/>
            <c:spPr>
              <a:solidFill>
                <a:srgbClr val="FF0000"/>
              </a:solidFill>
            </c:spPr>
            <c:extLst>
              <c:ext xmlns:c16="http://schemas.microsoft.com/office/drawing/2014/chart" uri="{C3380CC4-5D6E-409C-BE32-E72D297353CC}">
                <c16:uniqueId val="{00000001-B629-4A42-B00D-126CB970572D}"/>
              </c:ext>
            </c:extLst>
          </c:dPt>
          <c:dPt>
            <c:idx val="1"/>
            <c:bubble3D val="0"/>
            <c:spPr>
              <a:solidFill>
                <a:schemeClr val="accent6"/>
              </a:solidFill>
            </c:spPr>
            <c:extLst>
              <c:ext xmlns:c16="http://schemas.microsoft.com/office/drawing/2014/chart" uri="{C3380CC4-5D6E-409C-BE32-E72D297353CC}">
                <c16:uniqueId val="{00000003-B629-4A42-B00D-126CB970572D}"/>
              </c:ext>
            </c:extLst>
          </c:dPt>
          <c:dPt>
            <c:idx val="2"/>
            <c:bubble3D val="0"/>
            <c:spPr>
              <a:solidFill>
                <a:srgbClr val="FFFF00"/>
              </a:solidFill>
            </c:spPr>
            <c:extLst>
              <c:ext xmlns:c16="http://schemas.microsoft.com/office/drawing/2014/chart" uri="{C3380CC4-5D6E-409C-BE32-E72D297353CC}">
                <c16:uniqueId val="{00000005-B629-4A42-B00D-126CB970572D}"/>
              </c:ext>
            </c:extLst>
          </c:dPt>
          <c:dPt>
            <c:idx val="3"/>
            <c:bubble3D val="0"/>
            <c:spPr>
              <a:solidFill>
                <a:srgbClr val="00B050"/>
              </a:solidFill>
            </c:spPr>
            <c:extLst>
              <c:ext xmlns:c16="http://schemas.microsoft.com/office/drawing/2014/chart" uri="{C3380CC4-5D6E-409C-BE32-E72D297353CC}">
                <c16:uniqueId val="{00000007-B629-4A42-B00D-126CB970572D}"/>
              </c:ext>
            </c:extLst>
          </c:dPt>
          <c:dPt>
            <c:idx val="4"/>
            <c:bubble3D val="0"/>
            <c:spPr>
              <a:solidFill>
                <a:schemeClr val="bg1">
                  <a:lumMod val="50000"/>
                </a:schemeClr>
              </a:solidFill>
            </c:spPr>
            <c:extLst>
              <c:ext xmlns:c16="http://schemas.microsoft.com/office/drawing/2014/chart" uri="{C3380CC4-5D6E-409C-BE32-E72D297353CC}">
                <c16:uniqueId val="{00000009-B629-4A42-B00D-126CB970572D}"/>
              </c:ext>
            </c:extLst>
          </c:dPt>
          <c:dLbls>
            <c:dLbl>
              <c:idx val="0"/>
              <c:layout>
                <c:manualLayout>
                  <c:x val="-4.726891762452219E-3"/>
                  <c:y val="-0.4671264367816092"/>
                </c:manualLayout>
              </c:layout>
              <c:tx>
                <c:rich>
                  <a:bodyPr wrap="square" lIns="38100" tIns="19050" rIns="38100" bIns="19050" anchor="ctr">
                    <a:spAutoFit/>
                  </a:bodyPr>
                  <a:lstStyle/>
                  <a:p>
                    <a:pPr>
                      <a:defRPr baseline="0">
                        <a:solidFill>
                          <a:schemeClr val="bg1"/>
                        </a:solidFill>
                      </a:defRPr>
                    </a:pPr>
                    <a:fld id="{0DA90F03-AA8D-41F6-96C7-21764F9CB249}" type="PERCENTAGE">
                      <a:rPr lang="en-US" baseline="0">
                        <a:solidFill>
                          <a:schemeClr val="bg1"/>
                        </a:solidFill>
                      </a:rPr>
                      <a:pPr>
                        <a:defRPr baseline="0">
                          <a:solidFill>
                            <a:schemeClr val="bg1"/>
                          </a:solidFill>
                        </a:defRPr>
                      </a:pPr>
                      <a:t>[POURCENTAGE]</a:t>
                    </a:fld>
                    <a:endParaRPr lang="fr-FR"/>
                  </a:p>
                </c:rich>
              </c:tx>
              <c:numFmt formatCode="0.00%" sourceLinked="0"/>
              <c:spPr>
                <a:noFill/>
                <a:ln>
                  <a:noFill/>
                </a:ln>
                <a:effectLst/>
              </c:spPr>
              <c:showLegendKey val="1"/>
              <c:showVal val="0"/>
              <c:showCatName val="0"/>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B629-4A42-B00D-126CB970572D}"/>
                </c:ext>
              </c:extLst>
            </c:dLbl>
            <c:dLbl>
              <c:idx val="1"/>
              <c:layout>
                <c:manualLayout>
                  <c:x val="6.8202705938697317E-2"/>
                  <c:y val="-1.1308620689655172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B629-4A42-B00D-126CB970572D}"/>
                </c:ext>
              </c:extLst>
            </c:dLbl>
            <c:dLbl>
              <c:idx val="2"/>
              <c:layout>
                <c:manualLayout>
                  <c:x val="-0.14506058429118773"/>
                  <c:y val="1.0587931034482759E-2"/>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B629-4A42-B00D-126CB970572D}"/>
                </c:ext>
              </c:extLst>
            </c:dLbl>
            <c:dLbl>
              <c:idx val="3"/>
              <c:layout>
                <c:manualLayout>
                  <c:x val="-7.3354585727969407E-2"/>
                  <c:y val="-1.2437931034482761E-2"/>
                </c:manualLayout>
              </c:layout>
              <c:numFmt formatCode="0.00%" sourceLinked="0"/>
              <c:spPr>
                <a:noFill/>
                <a:ln>
                  <a:noFill/>
                </a:ln>
                <a:effectLst/>
              </c:spPr>
              <c:txPr>
                <a:bodyPr wrap="square" lIns="38100" tIns="19050" rIns="38100" bIns="19050" anchor="ctr">
                  <a:noAutofit/>
                </a:bodyPr>
                <a:lstStyle/>
                <a:p>
                  <a:pPr>
                    <a:defRPr/>
                  </a:pPr>
                  <a:endParaRPr lang="fr-FR"/>
                </a:p>
              </c:txPr>
              <c:showLegendKey val="1"/>
              <c:showVal val="0"/>
              <c:showCatName val="0"/>
              <c:showSerName val="0"/>
              <c:showPercent val="1"/>
              <c:showBubbleSize val="0"/>
              <c:extLst>
                <c:ext xmlns:c15="http://schemas.microsoft.com/office/drawing/2012/chart" uri="{CE6537A1-D6FC-4f65-9D91-7224C49458BB}">
                  <c15:layout>
                    <c:manualLayout>
                      <c:w val="5.4847820881226063E-2"/>
                      <c:h val="2.9694252873563219E-2"/>
                    </c:manualLayout>
                  </c15:layout>
                </c:ext>
                <c:ext xmlns:c16="http://schemas.microsoft.com/office/drawing/2014/chart" uri="{C3380CC4-5D6E-409C-BE32-E72D297353CC}">
                  <c16:uniqueId val="{00000007-B629-4A42-B00D-126CB970572D}"/>
                </c:ext>
              </c:extLst>
            </c:dLbl>
            <c:dLbl>
              <c:idx val="4"/>
              <c:layout>
                <c:manualLayout>
                  <c:x val="0.146227969348659"/>
                  <c:y val="8.0718390804597698E-3"/>
                </c:manualLayout>
              </c:layout>
              <c:tx>
                <c:rich>
                  <a:bodyPr/>
                  <a:lstStyle/>
                  <a:p>
                    <a:fld id="{ABD9AA58-F03A-4050-BEFA-A00FEB8BF242}" type="PERCENTAGE">
                      <a:rPr lang="en-US" baseline="0">
                        <a:solidFill>
                          <a:sysClr val="windowText" lastClr="000000"/>
                        </a:solidFill>
                      </a:rPr>
                      <a:pPr/>
                      <a:t>[POURCENTAGE]</a:t>
                    </a:fld>
                    <a:endParaRPr lang="fr-FR"/>
                  </a:p>
                </c:rich>
              </c:tx>
              <c:showLegendKey val="1"/>
              <c:showVal val="0"/>
              <c:showCatName val="0"/>
              <c:showSerName val="0"/>
              <c:showPercent val="1"/>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B629-4A42-B00D-126CB970572D}"/>
                </c:ext>
              </c:extLst>
            </c:dLbl>
            <c:numFmt formatCode="0.00%" sourceLinked="0"/>
            <c:spPr>
              <a:noFill/>
              <a:ln>
                <a:noFill/>
              </a:ln>
              <a:effectLst/>
            </c:spPr>
            <c:showLegendKey val="1"/>
            <c:showVal val="0"/>
            <c:showCatName val="0"/>
            <c:showSerName val="0"/>
            <c:showPercent val="1"/>
            <c:showBubbleSize val="0"/>
            <c:showLeaderLines val="1"/>
            <c:extLst>
              <c:ext xmlns:c15="http://schemas.microsoft.com/office/drawing/2012/chart" uri="{CE6537A1-D6FC-4f65-9D91-7224C49458BB}"/>
            </c:extLst>
          </c:dLbls>
          <c:cat>
            <c:strRef>
              <c:f>'G32'!$B$3:$B$7</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32'!$C$3:$C$7</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B629-4A42-B00D-126CB970572D}"/>
            </c:ext>
          </c:extLst>
        </c:ser>
        <c:dLbls>
          <c:showLegendKey val="0"/>
          <c:showVal val="0"/>
          <c:showCatName val="0"/>
          <c:showSerName val="0"/>
          <c:showPercent val="0"/>
          <c:showBubbleSize val="0"/>
          <c:showLeaderLines val="1"/>
        </c:dLbls>
        <c:firstSliceAng val="0"/>
      </c:pieChart>
      <c:spPr>
        <a:solidFill>
          <a:schemeClr val="accent4">
            <a:lumMod val="40000"/>
            <a:lumOff val="60000"/>
          </a:schemeClr>
        </a:solidFill>
      </c:spPr>
    </c:plotArea>
    <c:plotVisOnly val="1"/>
    <c:dispBlanksAs val="gap"/>
    <c:showDLblsOverMax val="0"/>
  </c:chart>
  <c:spPr>
    <a:solidFill>
      <a:schemeClr val="accent4">
        <a:lumMod val="40000"/>
        <a:lumOff val="60000"/>
      </a:schemeClr>
    </a:solidFill>
  </c:sp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41"/>
    </mc:Choice>
    <mc:Fallback>
      <c:style val="41"/>
    </mc:Fallback>
  </mc:AlternateContent>
  <c:chart>
    <c:autoTitleDeleted val="1"/>
    <c:plotArea>
      <c:layout>
        <c:manualLayout>
          <c:layoutTarget val="inner"/>
          <c:xMode val="edge"/>
          <c:yMode val="edge"/>
          <c:x val="0.17564198096639527"/>
          <c:y val="8.4232736974262395E-2"/>
          <c:w val="0.635111135432605"/>
          <c:h val="0.82690772128060264"/>
        </c:manualLayout>
      </c:layout>
      <c:radarChart>
        <c:radarStyle val="filled"/>
        <c:varyColors val="0"/>
        <c:ser>
          <c:idx val="0"/>
          <c:order val="0"/>
          <c:tx>
            <c:v>Année 2020</c:v>
          </c:tx>
          <c:spPr>
            <a:solidFill>
              <a:schemeClr val="tx2">
                <a:lumMod val="60000"/>
                <a:lumOff val="40000"/>
                <a:alpha val="70000"/>
              </a:schemeClr>
            </a:solidFill>
            <a:ln w="38100">
              <a:solidFill>
                <a:schemeClr val="tx2"/>
              </a:solidFill>
            </a:ln>
          </c:spPr>
          <c:cat>
            <c:strRef>
              <c:f>'R32'!$A$2:$F$2</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32'!$A$3:$F$3</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F59D-4118-8BBB-13F5CC929327}"/>
            </c:ext>
          </c:extLst>
        </c:ser>
        <c:dLbls>
          <c:showLegendKey val="0"/>
          <c:showVal val="0"/>
          <c:showCatName val="0"/>
          <c:showSerName val="0"/>
          <c:showPercent val="0"/>
          <c:showBubbleSize val="0"/>
        </c:dLbls>
        <c:axId val="1068193616"/>
        <c:axId val="1068195792"/>
      </c:radarChart>
      <c:catAx>
        <c:axId val="1068193616"/>
        <c:scaling>
          <c:orientation val="minMax"/>
        </c:scaling>
        <c:delete val="0"/>
        <c:axPos val="b"/>
        <c:majorGridlines/>
        <c:numFmt formatCode="General" sourceLinked="0"/>
        <c:majorTickMark val="out"/>
        <c:minorTickMark val="none"/>
        <c:tickLblPos val="nextTo"/>
        <c:txPr>
          <a:bodyPr/>
          <a:lstStyle/>
          <a:p>
            <a:pPr>
              <a:defRPr sz="1100" b="0" baseline="0"/>
            </a:pPr>
            <a:endParaRPr lang="fr-FR"/>
          </a:p>
        </c:txPr>
        <c:crossAx val="1068195792"/>
        <c:crosses val="autoZero"/>
        <c:auto val="1"/>
        <c:lblAlgn val="ctr"/>
        <c:lblOffset val="100"/>
        <c:noMultiLvlLbl val="0"/>
      </c:catAx>
      <c:valAx>
        <c:axId val="1068195792"/>
        <c:scaling>
          <c:orientation val="minMax"/>
          <c:max val="10"/>
          <c:min val="0"/>
        </c:scaling>
        <c:delete val="0"/>
        <c:axPos val="l"/>
        <c:majorGridlines>
          <c:spPr>
            <a:ln>
              <a:solidFill>
                <a:schemeClr val="accent4">
                  <a:lumMod val="60000"/>
                  <a:lumOff val="40000"/>
                  <a:alpha val="70000"/>
                </a:schemeClr>
              </a:solidFill>
            </a:ln>
          </c:spPr>
        </c:majorGridlines>
        <c:numFmt formatCode="0" sourceLinked="0"/>
        <c:majorTickMark val="cross"/>
        <c:minorTickMark val="none"/>
        <c:tickLblPos val="nextTo"/>
        <c:spPr>
          <a:ln>
            <a:solidFill>
              <a:schemeClr val="accent4">
                <a:lumMod val="60000"/>
                <a:lumOff val="40000"/>
                <a:alpha val="70000"/>
              </a:schemeClr>
            </a:solidFill>
          </a:ln>
        </c:spPr>
        <c:txPr>
          <a:bodyPr/>
          <a:lstStyle/>
          <a:p>
            <a:pPr>
              <a:defRPr sz="1100"/>
            </a:pPr>
            <a:endParaRPr lang="fr-FR"/>
          </a:p>
        </c:txPr>
        <c:crossAx val="1068193616"/>
        <c:crosses val="autoZero"/>
        <c:crossBetween val="between"/>
        <c:majorUnit val="1"/>
        <c:minorUnit val="0.1"/>
      </c:valAx>
      <c:spPr>
        <a:solidFill>
          <a:srgbClr val="8064A2"/>
        </a:solidFill>
      </c:spPr>
    </c:plotArea>
    <c:plotVisOnly val="1"/>
    <c:dispBlanksAs val="gap"/>
    <c:showDLblsOverMax val="0"/>
  </c:chart>
  <c:spPr>
    <a:solidFill>
      <a:schemeClr val="tx1">
        <a:lumMod val="75000"/>
        <a:lumOff val="25000"/>
      </a:schemeClr>
    </a:solidFill>
  </c:spPr>
  <c:printSettings>
    <c:headerFooter/>
    <c:pageMargins b="0.75" l="0.7" r="0.7" t="0.75" header="0.3" footer="0.3"/>
    <c:pageSetup orientation="portrait"/>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314056513409958"/>
          <c:y val="7.8132183908045993E-2"/>
          <c:w val="0.55053699712643678"/>
          <c:h val="0.88085919540229884"/>
        </c:manualLayout>
      </c:layout>
      <c:pieChart>
        <c:varyColors val="1"/>
        <c:ser>
          <c:idx val="0"/>
          <c:order val="0"/>
          <c:tx>
            <c:v>Année 2021</c:v>
          </c:tx>
          <c:dPt>
            <c:idx val="0"/>
            <c:bubble3D val="0"/>
            <c:spPr>
              <a:solidFill>
                <a:srgbClr val="FF0000"/>
              </a:solidFill>
            </c:spPr>
            <c:extLst>
              <c:ext xmlns:c16="http://schemas.microsoft.com/office/drawing/2014/chart" uri="{C3380CC4-5D6E-409C-BE32-E72D297353CC}">
                <c16:uniqueId val="{00000001-122B-4461-9F27-957F4FDCD2F3}"/>
              </c:ext>
            </c:extLst>
          </c:dPt>
          <c:dPt>
            <c:idx val="1"/>
            <c:bubble3D val="0"/>
            <c:spPr>
              <a:solidFill>
                <a:schemeClr val="accent6"/>
              </a:solidFill>
            </c:spPr>
            <c:extLst>
              <c:ext xmlns:c16="http://schemas.microsoft.com/office/drawing/2014/chart" uri="{C3380CC4-5D6E-409C-BE32-E72D297353CC}">
                <c16:uniqueId val="{00000003-122B-4461-9F27-957F4FDCD2F3}"/>
              </c:ext>
            </c:extLst>
          </c:dPt>
          <c:dPt>
            <c:idx val="2"/>
            <c:bubble3D val="0"/>
            <c:spPr>
              <a:solidFill>
                <a:srgbClr val="FFFF00"/>
              </a:solidFill>
            </c:spPr>
            <c:extLst>
              <c:ext xmlns:c16="http://schemas.microsoft.com/office/drawing/2014/chart" uri="{C3380CC4-5D6E-409C-BE32-E72D297353CC}">
                <c16:uniqueId val="{00000005-122B-4461-9F27-957F4FDCD2F3}"/>
              </c:ext>
            </c:extLst>
          </c:dPt>
          <c:dPt>
            <c:idx val="3"/>
            <c:bubble3D val="0"/>
            <c:spPr>
              <a:solidFill>
                <a:srgbClr val="00B050"/>
              </a:solidFill>
            </c:spPr>
            <c:extLst>
              <c:ext xmlns:c16="http://schemas.microsoft.com/office/drawing/2014/chart" uri="{C3380CC4-5D6E-409C-BE32-E72D297353CC}">
                <c16:uniqueId val="{00000007-122B-4461-9F27-957F4FDCD2F3}"/>
              </c:ext>
            </c:extLst>
          </c:dPt>
          <c:dPt>
            <c:idx val="4"/>
            <c:bubble3D val="0"/>
            <c:spPr>
              <a:solidFill>
                <a:schemeClr val="bg1">
                  <a:lumMod val="50000"/>
                </a:schemeClr>
              </a:solidFill>
            </c:spPr>
            <c:extLst>
              <c:ext xmlns:c16="http://schemas.microsoft.com/office/drawing/2014/chart" uri="{C3380CC4-5D6E-409C-BE32-E72D297353CC}">
                <c16:uniqueId val="{00000009-122B-4461-9F27-957F4FDCD2F3}"/>
              </c:ext>
            </c:extLst>
          </c:dPt>
          <c:dLbls>
            <c:dLbl>
              <c:idx val="0"/>
              <c:layout>
                <c:manualLayout>
                  <c:x val="-1.2499569968976488E-5"/>
                  <c:y val="-0.47943744847638181"/>
                </c:manualLayout>
              </c:layout>
              <c:numFmt formatCode="0.00%" sourceLinked="0"/>
              <c:spPr>
                <a:noFill/>
                <a:ln>
                  <a:noFill/>
                </a:ln>
                <a:effectLst/>
              </c:spPr>
              <c:txPr>
                <a:bodyPr wrap="square" lIns="38100" tIns="19050" rIns="38100" bIns="19050" anchor="ctr">
                  <a:spAutoFit/>
                </a:bodyPr>
                <a:lstStyle/>
                <a:p>
                  <a:pPr>
                    <a:defRPr baseline="0">
                      <a:solidFill>
                        <a:schemeClr val="bg1"/>
                      </a:solidFill>
                    </a:defRPr>
                  </a:pPr>
                  <a:endParaRPr lang="fr-FR"/>
                </a:p>
              </c:txPr>
              <c:dLblPos val="bestFi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122B-4461-9F27-957F4FDCD2F3}"/>
                </c:ext>
              </c:extLst>
            </c:dLbl>
            <c:dLbl>
              <c:idx val="1"/>
              <c:layout>
                <c:manualLayout>
                  <c:x val="-0.14749072647377737"/>
                  <c:y val="-4.6666666666666697E-3"/>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122B-4461-9F27-957F4FDCD2F3}"/>
                </c:ext>
              </c:extLst>
            </c:dLbl>
            <c:dLbl>
              <c:idx val="2"/>
              <c:layout>
                <c:manualLayout>
                  <c:x val="-5.9908285440613024E-2"/>
                  <c:y val="-5.2749042145593871E-3"/>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122B-4461-9F27-957F4FDCD2F3}"/>
                </c:ext>
              </c:extLst>
            </c:dLbl>
            <c:dLbl>
              <c:idx val="3"/>
              <c:layout>
                <c:manualLayout>
                  <c:x val="7.4474197796934871E-2"/>
                  <c:y val="-7.0996168582375483E-3"/>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122B-4461-9F27-957F4FDCD2F3}"/>
                </c:ext>
              </c:extLst>
            </c:dLbl>
            <c:dLbl>
              <c:idx val="4"/>
              <c:layout>
                <c:manualLayout>
                  <c:x val="0.1588671575670498"/>
                  <c:y val="-2.8419540229885059E-3"/>
                </c:manualLayout>
              </c:layou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122B-4461-9F27-957F4FDCD2F3}"/>
                </c:ext>
              </c:extLst>
            </c:dLbl>
            <c:numFmt formatCode="0.00%" sourceLinked="0"/>
            <c:spPr>
              <a:noFill/>
              <a:ln>
                <a:noFill/>
              </a:ln>
              <a:effectLst/>
            </c:spPr>
            <c:showLegendKey val="1"/>
            <c:showVal val="0"/>
            <c:showCatName val="0"/>
            <c:showSerName val="0"/>
            <c:showPercent val="1"/>
            <c:showBubbleSize val="0"/>
            <c:showLeaderLines val="1"/>
            <c:extLst>
              <c:ext xmlns:c15="http://schemas.microsoft.com/office/drawing/2012/chart" uri="{CE6537A1-D6FC-4f65-9D91-7224C49458BB}"/>
            </c:extLst>
          </c:dLbls>
          <c:cat>
            <c:strRef>
              <c:f>'G33'!$B$3:$B$7</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33'!$C$3:$C$7</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122B-4461-9F27-957F4FDCD2F3}"/>
            </c:ext>
          </c:extLst>
        </c:ser>
        <c:dLbls>
          <c:showLegendKey val="0"/>
          <c:showVal val="0"/>
          <c:showCatName val="0"/>
          <c:showSerName val="0"/>
          <c:showPercent val="0"/>
          <c:showBubbleSize val="0"/>
          <c:showLeaderLines val="1"/>
        </c:dLbls>
        <c:firstSliceAng val="0"/>
      </c:pieChart>
      <c:spPr>
        <a:solidFill>
          <a:schemeClr val="accent4">
            <a:lumMod val="40000"/>
            <a:lumOff val="60000"/>
          </a:schemeClr>
        </a:solidFill>
      </c:spPr>
    </c:plotArea>
    <c:plotVisOnly val="1"/>
    <c:dispBlanksAs val="gap"/>
    <c:showDLblsOverMax val="0"/>
  </c:chart>
  <c:spPr>
    <a:solidFill>
      <a:schemeClr val="accent4">
        <a:lumMod val="40000"/>
        <a:lumOff val="60000"/>
      </a:schemeClr>
    </a:solidFill>
  </c:sp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41"/>
    </mc:Choice>
    <mc:Fallback>
      <c:style val="41"/>
    </mc:Fallback>
  </mc:AlternateContent>
  <c:chart>
    <c:autoTitleDeleted val="1"/>
    <c:plotArea>
      <c:layout>
        <c:manualLayout>
          <c:layoutTarget val="inner"/>
          <c:xMode val="edge"/>
          <c:yMode val="edge"/>
          <c:x val="0.17411117360329958"/>
          <c:y val="5.5421742294760212E-2"/>
          <c:w val="0.63511107986501691"/>
          <c:h val="0.89250239579525581"/>
        </c:manualLayout>
      </c:layout>
      <c:radarChart>
        <c:radarStyle val="filled"/>
        <c:varyColors val="0"/>
        <c:ser>
          <c:idx val="0"/>
          <c:order val="0"/>
          <c:tx>
            <c:v>Année 2021</c:v>
          </c:tx>
          <c:spPr>
            <a:solidFill>
              <a:schemeClr val="tx2">
                <a:lumMod val="60000"/>
                <a:lumOff val="40000"/>
                <a:alpha val="70000"/>
              </a:schemeClr>
            </a:solidFill>
            <a:ln w="38100">
              <a:solidFill>
                <a:schemeClr val="tx2"/>
              </a:solidFill>
            </a:ln>
          </c:spPr>
          <c:cat>
            <c:strRef>
              <c:f>'R33'!$A$2:$F$2</c:f>
              <c:strCache>
                <c:ptCount val="6"/>
                <c:pt idx="0">
                  <c:v>ÉVALUATION</c:v>
                </c:pt>
                <c:pt idx="1">
                  <c:v>GESTION DES INCIDENTS</c:v>
                </c:pt>
                <c:pt idx="2">
                  <c:v>GOUVERNANCE</c:v>
                </c:pt>
                <c:pt idx="3">
                  <c:v>MAÎTRISE DES RISQUES</c:v>
                </c:pt>
                <c:pt idx="4">
                  <c:v>MAÎTRISE DES SYSTÈMES</c:v>
                </c:pt>
                <c:pt idx="5">
                  <c:v>PROTECTION
DES SYSTÈMES</c:v>
                </c:pt>
              </c:strCache>
            </c:strRef>
          </c:cat>
          <c:val>
            <c:numRef>
              <c:f>'R33'!$A$3:$F$3</c:f>
              <c:numCache>
                <c:formatCode>0.00</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0-AE48-4266-9A18-3C73E9179803}"/>
            </c:ext>
          </c:extLst>
        </c:ser>
        <c:dLbls>
          <c:showLegendKey val="0"/>
          <c:showVal val="0"/>
          <c:showCatName val="0"/>
          <c:showSerName val="0"/>
          <c:showPercent val="0"/>
          <c:showBubbleSize val="0"/>
        </c:dLbls>
        <c:axId val="1068191440"/>
        <c:axId val="1068189264"/>
      </c:radarChart>
      <c:catAx>
        <c:axId val="1068191440"/>
        <c:scaling>
          <c:orientation val="minMax"/>
        </c:scaling>
        <c:delete val="0"/>
        <c:axPos val="b"/>
        <c:majorGridlines/>
        <c:numFmt formatCode="General" sourceLinked="0"/>
        <c:majorTickMark val="out"/>
        <c:minorTickMark val="none"/>
        <c:tickLblPos val="nextTo"/>
        <c:txPr>
          <a:bodyPr/>
          <a:lstStyle/>
          <a:p>
            <a:pPr>
              <a:defRPr sz="1100" b="0" baseline="0"/>
            </a:pPr>
            <a:endParaRPr lang="fr-FR"/>
          </a:p>
        </c:txPr>
        <c:crossAx val="1068189264"/>
        <c:crosses val="autoZero"/>
        <c:auto val="1"/>
        <c:lblAlgn val="ctr"/>
        <c:lblOffset val="100"/>
        <c:noMultiLvlLbl val="0"/>
      </c:catAx>
      <c:valAx>
        <c:axId val="1068189264"/>
        <c:scaling>
          <c:orientation val="minMax"/>
          <c:max val="10"/>
          <c:min val="0"/>
        </c:scaling>
        <c:delete val="0"/>
        <c:axPos val="l"/>
        <c:majorGridlines>
          <c:spPr>
            <a:ln>
              <a:solidFill>
                <a:schemeClr val="accent4">
                  <a:lumMod val="60000"/>
                  <a:lumOff val="40000"/>
                  <a:alpha val="70000"/>
                </a:schemeClr>
              </a:solidFill>
            </a:ln>
          </c:spPr>
        </c:majorGridlines>
        <c:numFmt formatCode="0" sourceLinked="0"/>
        <c:majorTickMark val="cross"/>
        <c:minorTickMark val="none"/>
        <c:tickLblPos val="nextTo"/>
        <c:spPr>
          <a:ln>
            <a:solidFill>
              <a:schemeClr val="accent4">
                <a:lumMod val="60000"/>
                <a:lumOff val="40000"/>
                <a:alpha val="70000"/>
              </a:schemeClr>
            </a:solidFill>
          </a:ln>
        </c:spPr>
        <c:txPr>
          <a:bodyPr/>
          <a:lstStyle/>
          <a:p>
            <a:pPr>
              <a:defRPr sz="1100"/>
            </a:pPr>
            <a:endParaRPr lang="fr-FR"/>
          </a:p>
        </c:txPr>
        <c:crossAx val="1068191440"/>
        <c:crosses val="autoZero"/>
        <c:crossBetween val="between"/>
        <c:majorUnit val="1"/>
        <c:minorUnit val="0.1"/>
      </c:valAx>
      <c:spPr>
        <a:solidFill>
          <a:srgbClr val="8064A2"/>
        </a:solidFill>
      </c:spPr>
    </c:plotArea>
    <c:plotVisOnly val="1"/>
    <c:dispBlanksAs val="gap"/>
    <c:showDLblsOverMax val="0"/>
  </c:chart>
  <c:spPr>
    <a:solidFill>
      <a:schemeClr val="tx1">
        <a:lumMod val="75000"/>
        <a:lumOff val="25000"/>
      </a:schemeClr>
    </a:solidFill>
  </c:spPr>
  <c:printSettings>
    <c:headerFooter/>
    <c:pageMargins b="0.75" l="0.7" r="0.7" t="0.75" header="0.3" footer="0.3"/>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fr-FR"/>
              <a:t>Année 2026</a:t>
            </a:r>
          </a:p>
        </c:rich>
      </c:tx>
      <c:layout>
        <c:manualLayout>
          <c:xMode val="edge"/>
          <c:yMode val="edge"/>
          <c:x val="0.80798621713316365"/>
          <c:y val="3.0868055555555555E-2"/>
        </c:manualLayout>
      </c:layout>
      <c:overlay val="0"/>
    </c:title>
    <c:autoTitleDeleted val="0"/>
    <c:plotArea>
      <c:layout>
        <c:manualLayout>
          <c:layoutTarget val="inner"/>
          <c:xMode val="edge"/>
          <c:yMode val="edge"/>
          <c:x val="0.23806128074639524"/>
          <c:y val="8.0410416666666665E-2"/>
          <c:w val="0.51703057192672941"/>
          <c:h val="0.85028298611111108"/>
        </c:manualLayout>
      </c:layout>
      <c:pieChart>
        <c:varyColors val="1"/>
        <c:ser>
          <c:idx val="0"/>
          <c:order val="0"/>
          <c:dPt>
            <c:idx val="0"/>
            <c:bubble3D val="0"/>
            <c:spPr>
              <a:solidFill>
                <a:srgbClr val="FF0000"/>
              </a:solidFill>
            </c:spPr>
            <c:extLst>
              <c:ext xmlns:c16="http://schemas.microsoft.com/office/drawing/2014/chart" uri="{C3380CC4-5D6E-409C-BE32-E72D297353CC}">
                <c16:uniqueId val="{00000001-C4C8-4891-BFEF-C9131558A29E}"/>
              </c:ext>
            </c:extLst>
          </c:dPt>
          <c:dPt>
            <c:idx val="1"/>
            <c:bubble3D val="0"/>
            <c:spPr>
              <a:solidFill>
                <a:schemeClr val="accent6"/>
              </a:solidFill>
            </c:spPr>
            <c:extLst>
              <c:ext xmlns:c16="http://schemas.microsoft.com/office/drawing/2014/chart" uri="{C3380CC4-5D6E-409C-BE32-E72D297353CC}">
                <c16:uniqueId val="{00000003-C4C8-4891-BFEF-C9131558A29E}"/>
              </c:ext>
            </c:extLst>
          </c:dPt>
          <c:dPt>
            <c:idx val="2"/>
            <c:bubble3D val="0"/>
            <c:spPr>
              <a:solidFill>
                <a:srgbClr val="FFFF00"/>
              </a:solidFill>
            </c:spPr>
            <c:extLst>
              <c:ext xmlns:c16="http://schemas.microsoft.com/office/drawing/2014/chart" uri="{C3380CC4-5D6E-409C-BE32-E72D297353CC}">
                <c16:uniqueId val="{00000005-C4C8-4891-BFEF-C9131558A29E}"/>
              </c:ext>
            </c:extLst>
          </c:dPt>
          <c:dPt>
            <c:idx val="3"/>
            <c:bubble3D val="0"/>
            <c:spPr>
              <a:solidFill>
                <a:srgbClr val="00B050"/>
              </a:solidFill>
            </c:spPr>
            <c:extLst>
              <c:ext xmlns:c16="http://schemas.microsoft.com/office/drawing/2014/chart" uri="{C3380CC4-5D6E-409C-BE32-E72D297353CC}">
                <c16:uniqueId val="{00000007-C4C8-4891-BFEF-C9131558A29E}"/>
              </c:ext>
            </c:extLst>
          </c:dPt>
          <c:dPt>
            <c:idx val="4"/>
            <c:bubble3D val="0"/>
            <c:spPr>
              <a:solidFill>
                <a:schemeClr val="bg1">
                  <a:lumMod val="50000"/>
                </a:schemeClr>
              </a:solidFill>
            </c:spPr>
            <c:extLst>
              <c:ext xmlns:c16="http://schemas.microsoft.com/office/drawing/2014/chart" uri="{C3380CC4-5D6E-409C-BE32-E72D297353CC}">
                <c16:uniqueId val="{00000009-C4C8-4891-BFEF-C9131558A29E}"/>
              </c:ext>
            </c:extLst>
          </c:dPt>
          <c:dLbls>
            <c:dLbl>
              <c:idx val="0"/>
              <c:layout>
                <c:manualLayout>
                  <c:x val="5.8470299145299144E-2"/>
                  <c:y val="-0.42289722222222231"/>
                </c:manualLayout>
              </c:layout>
              <c:numFmt formatCode="0.00%" sourceLinked="0"/>
              <c:spPr>
                <a:noFill/>
                <a:ln>
                  <a:noFill/>
                </a:ln>
                <a:effectLst/>
              </c:spPr>
              <c:txPr>
                <a:bodyPr wrap="square" lIns="38100" tIns="19050" rIns="38100" bIns="19050" anchor="ctr">
                  <a:spAutoFit/>
                </a:bodyPr>
                <a:lstStyle/>
                <a:p>
                  <a:pPr>
                    <a:defRPr>
                      <a:solidFill>
                        <a:schemeClr val="bg1"/>
                      </a:solidFill>
                    </a:defRPr>
                  </a:pPr>
                  <a:endParaRPr lang="fr-FR"/>
                </a:p>
              </c:txPr>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C4C8-4891-BFEF-C9131558A29E}"/>
                </c:ext>
              </c:extLst>
            </c:dLbl>
            <c:dLbl>
              <c:idx val="1"/>
              <c:layout>
                <c:manualLayout>
                  <c:x val="-0.20355128205128206"/>
                  <c:y val="-1.4399305555555608E-3"/>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C4C8-4891-BFEF-C9131558A29E}"/>
                </c:ext>
              </c:extLst>
            </c:dLbl>
            <c:dLbl>
              <c:idx val="2"/>
              <c:layout>
                <c:manualLayout>
                  <c:x val="-7.1890811965811971E-2"/>
                  <c:y val="8.7847222222222352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C4C8-4891-BFEF-C9131558A29E}"/>
                </c:ext>
              </c:extLst>
            </c:dLbl>
            <c:dLbl>
              <c:idx val="3"/>
              <c:layout>
                <c:manualLayout>
                  <c:x val="9.495106837606837E-2"/>
                  <c:y val="-2.3090277777777779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C4C8-4891-BFEF-C9131558A29E}"/>
                </c:ext>
              </c:extLst>
            </c:dLbl>
            <c:dLbl>
              <c:idx val="4"/>
              <c:layout>
                <c:manualLayout>
                  <c:x val="0.21268183760683751"/>
                  <c:y val="2.5034722222222223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C4C8-4891-BFEF-C9131558A29E}"/>
                </c:ext>
              </c:extLst>
            </c:dLbl>
            <c:numFmt formatCode="0.00%" sourceLinked="0"/>
            <c:spPr>
              <a:noFill/>
              <a:ln>
                <a:noFill/>
              </a:ln>
              <a:effectLst/>
            </c:spPr>
            <c:dLblPos val="ctr"/>
            <c:showLegendKey val="1"/>
            <c:showVal val="0"/>
            <c:showCatName val="0"/>
            <c:showSerName val="0"/>
            <c:showPercent val="1"/>
            <c:showBubbleSize val="0"/>
            <c:showLeaderLines val="1"/>
            <c:extLst>
              <c:ext xmlns:c15="http://schemas.microsoft.com/office/drawing/2012/chart" uri="{CE6537A1-D6FC-4f65-9D91-7224C49458BB}"/>
            </c:extLst>
          </c:dLbls>
          <c:cat>
            <c:strRef>
              <c:f>GLOBAL!$B$4:$B$8</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LOBAL!$G$4:$G$8</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C4C8-4891-BFEF-C9131558A29E}"/>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solidFill>
      <a:schemeClr val="bg2">
        <a:lumMod val="75000"/>
      </a:schemeClr>
    </a:solidFill>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fr-FR"/>
              <a:t>Année 2027</a:t>
            </a:r>
          </a:p>
        </c:rich>
      </c:tx>
      <c:layout>
        <c:manualLayout>
          <c:xMode val="edge"/>
          <c:yMode val="edge"/>
          <c:x val="0.80798621713316365"/>
          <c:y val="3.0868055555555555E-2"/>
        </c:manualLayout>
      </c:layout>
      <c:overlay val="0"/>
    </c:title>
    <c:autoTitleDeleted val="0"/>
    <c:plotArea>
      <c:layout>
        <c:manualLayout>
          <c:layoutTarget val="inner"/>
          <c:xMode val="edge"/>
          <c:yMode val="edge"/>
          <c:x val="0.23806128074639524"/>
          <c:y val="8.0410416666666665E-2"/>
          <c:w val="0.51703057192672941"/>
          <c:h val="0.85028298611111108"/>
        </c:manualLayout>
      </c:layout>
      <c:pieChart>
        <c:varyColors val="1"/>
        <c:ser>
          <c:idx val="0"/>
          <c:order val="0"/>
          <c:dPt>
            <c:idx val="0"/>
            <c:bubble3D val="0"/>
            <c:spPr>
              <a:solidFill>
                <a:srgbClr val="FF0000"/>
              </a:solidFill>
            </c:spPr>
            <c:extLst>
              <c:ext xmlns:c16="http://schemas.microsoft.com/office/drawing/2014/chart" uri="{C3380CC4-5D6E-409C-BE32-E72D297353CC}">
                <c16:uniqueId val="{00000001-1A03-43C9-8FCE-0F52EBEAB8A0}"/>
              </c:ext>
            </c:extLst>
          </c:dPt>
          <c:dPt>
            <c:idx val="1"/>
            <c:bubble3D val="0"/>
            <c:spPr>
              <a:solidFill>
                <a:schemeClr val="accent6"/>
              </a:solidFill>
            </c:spPr>
            <c:extLst>
              <c:ext xmlns:c16="http://schemas.microsoft.com/office/drawing/2014/chart" uri="{C3380CC4-5D6E-409C-BE32-E72D297353CC}">
                <c16:uniqueId val="{00000003-1A03-43C9-8FCE-0F52EBEAB8A0}"/>
              </c:ext>
            </c:extLst>
          </c:dPt>
          <c:dPt>
            <c:idx val="2"/>
            <c:bubble3D val="0"/>
            <c:spPr>
              <a:solidFill>
                <a:srgbClr val="FFFF00"/>
              </a:solidFill>
            </c:spPr>
            <c:extLst>
              <c:ext xmlns:c16="http://schemas.microsoft.com/office/drawing/2014/chart" uri="{C3380CC4-5D6E-409C-BE32-E72D297353CC}">
                <c16:uniqueId val="{00000005-1A03-43C9-8FCE-0F52EBEAB8A0}"/>
              </c:ext>
            </c:extLst>
          </c:dPt>
          <c:dPt>
            <c:idx val="3"/>
            <c:bubble3D val="0"/>
            <c:spPr>
              <a:solidFill>
                <a:srgbClr val="00B050"/>
              </a:solidFill>
            </c:spPr>
            <c:extLst>
              <c:ext xmlns:c16="http://schemas.microsoft.com/office/drawing/2014/chart" uri="{C3380CC4-5D6E-409C-BE32-E72D297353CC}">
                <c16:uniqueId val="{00000007-1A03-43C9-8FCE-0F52EBEAB8A0}"/>
              </c:ext>
            </c:extLst>
          </c:dPt>
          <c:dPt>
            <c:idx val="4"/>
            <c:bubble3D val="0"/>
            <c:spPr>
              <a:solidFill>
                <a:schemeClr val="bg1">
                  <a:lumMod val="50000"/>
                </a:schemeClr>
              </a:solidFill>
            </c:spPr>
            <c:extLst>
              <c:ext xmlns:c16="http://schemas.microsoft.com/office/drawing/2014/chart" uri="{C3380CC4-5D6E-409C-BE32-E72D297353CC}">
                <c16:uniqueId val="{00000009-1A03-43C9-8FCE-0F52EBEAB8A0}"/>
              </c:ext>
            </c:extLst>
          </c:dPt>
          <c:dLbls>
            <c:dLbl>
              <c:idx val="0"/>
              <c:layout>
                <c:manualLayout>
                  <c:x val="5.8470299145299144E-2"/>
                  <c:y val="-0.42289722222222231"/>
                </c:manualLayout>
              </c:layout>
              <c:numFmt formatCode="0.00%" sourceLinked="0"/>
              <c:spPr>
                <a:noFill/>
                <a:ln>
                  <a:noFill/>
                </a:ln>
                <a:effectLst/>
              </c:spPr>
              <c:txPr>
                <a:bodyPr wrap="square" lIns="38100" tIns="19050" rIns="38100" bIns="19050" anchor="ctr">
                  <a:spAutoFit/>
                </a:bodyPr>
                <a:lstStyle/>
                <a:p>
                  <a:pPr>
                    <a:defRPr>
                      <a:solidFill>
                        <a:schemeClr val="bg1"/>
                      </a:solidFill>
                    </a:defRPr>
                  </a:pPr>
                  <a:endParaRPr lang="fr-FR"/>
                </a:p>
              </c:txPr>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1A03-43C9-8FCE-0F52EBEAB8A0}"/>
                </c:ext>
              </c:extLst>
            </c:dLbl>
            <c:dLbl>
              <c:idx val="1"/>
              <c:layout>
                <c:manualLayout>
                  <c:x val="-0.20355128205128206"/>
                  <c:y val="-1.4399305555555608E-3"/>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1A03-43C9-8FCE-0F52EBEAB8A0}"/>
                </c:ext>
              </c:extLst>
            </c:dLbl>
            <c:dLbl>
              <c:idx val="2"/>
              <c:layout>
                <c:manualLayout>
                  <c:x val="-7.1890811965811971E-2"/>
                  <c:y val="8.7847222222222352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1A03-43C9-8FCE-0F52EBEAB8A0}"/>
                </c:ext>
              </c:extLst>
            </c:dLbl>
            <c:dLbl>
              <c:idx val="3"/>
              <c:layout>
                <c:manualLayout>
                  <c:x val="9.495106837606837E-2"/>
                  <c:y val="-2.3090277777777779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1A03-43C9-8FCE-0F52EBEAB8A0}"/>
                </c:ext>
              </c:extLst>
            </c:dLbl>
            <c:dLbl>
              <c:idx val="4"/>
              <c:layout>
                <c:manualLayout>
                  <c:x val="0.21268183760683751"/>
                  <c:y val="2.5034722222222223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1A03-43C9-8FCE-0F52EBEAB8A0}"/>
                </c:ext>
              </c:extLst>
            </c:dLbl>
            <c:numFmt formatCode="0.00%" sourceLinked="0"/>
            <c:spPr>
              <a:noFill/>
              <a:ln>
                <a:noFill/>
              </a:ln>
              <a:effectLst/>
            </c:spPr>
            <c:dLblPos val="ctr"/>
            <c:showLegendKey val="1"/>
            <c:showVal val="0"/>
            <c:showCatName val="0"/>
            <c:showSerName val="0"/>
            <c:showPercent val="1"/>
            <c:showBubbleSize val="0"/>
            <c:showLeaderLines val="1"/>
            <c:extLst>
              <c:ext xmlns:c15="http://schemas.microsoft.com/office/drawing/2012/chart" uri="{CE6537A1-D6FC-4f65-9D91-7224C49458BB}"/>
            </c:extLst>
          </c:dLbls>
          <c:cat>
            <c:strRef>
              <c:f>GLOBAL!$B$4:$B$8</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LOBAL!$H$4:$H$8</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1A03-43C9-8FCE-0F52EBEAB8A0}"/>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solidFill>
      <a:schemeClr val="bg2">
        <a:lumMod val="75000"/>
      </a:schemeClr>
    </a:solidFill>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fr-FR"/>
              <a:t>Année 2028</a:t>
            </a:r>
          </a:p>
        </c:rich>
      </c:tx>
      <c:layout>
        <c:manualLayout>
          <c:xMode val="edge"/>
          <c:yMode val="edge"/>
          <c:x val="0.80798621713316365"/>
          <c:y val="3.0868055555555555E-2"/>
        </c:manualLayout>
      </c:layout>
      <c:overlay val="0"/>
    </c:title>
    <c:autoTitleDeleted val="0"/>
    <c:plotArea>
      <c:layout>
        <c:manualLayout>
          <c:layoutTarget val="inner"/>
          <c:xMode val="edge"/>
          <c:yMode val="edge"/>
          <c:x val="0.23806128074639524"/>
          <c:y val="8.0410416666666665E-2"/>
          <c:w val="0.51703057192672941"/>
          <c:h val="0.85028298611111108"/>
        </c:manualLayout>
      </c:layout>
      <c:pieChart>
        <c:varyColors val="1"/>
        <c:ser>
          <c:idx val="0"/>
          <c:order val="0"/>
          <c:dPt>
            <c:idx val="0"/>
            <c:bubble3D val="0"/>
            <c:spPr>
              <a:solidFill>
                <a:srgbClr val="FF0000"/>
              </a:solidFill>
            </c:spPr>
            <c:extLst>
              <c:ext xmlns:c16="http://schemas.microsoft.com/office/drawing/2014/chart" uri="{C3380CC4-5D6E-409C-BE32-E72D297353CC}">
                <c16:uniqueId val="{00000001-7CD1-405D-A9FB-36DBEC78E7D3}"/>
              </c:ext>
            </c:extLst>
          </c:dPt>
          <c:dPt>
            <c:idx val="1"/>
            <c:bubble3D val="0"/>
            <c:spPr>
              <a:solidFill>
                <a:schemeClr val="accent6"/>
              </a:solidFill>
            </c:spPr>
            <c:extLst>
              <c:ext xmlns:c16="http://schemas.microsoft.com/office/drawing/2014/chart" uri="{C3380CC4-5D6E-409C-BE32-E72D297353CC}">
                <c16:uniqueId val="{00000003-7CD1-405D-A9FB-36DBEC78E7D3}"/>
              </c:ext>
            </c:extLst>
          </c:dPt>
          <c:dPt>
            <c:idx val="2"/>
            <c:bubble3D val="0"/>
            <c:spPr>
              <a:solidFill>
                <a:srgbClr val="FFFF00"/>
              </a:solidFill>
            </c:spPr>
            <c:extLst>
              <c:ext xmlns:c16="http://schemas.microsoft.com/office/drawing/2014/chart" uri="{C3380CC4-5D6E-409C-BE32-E72D297353CC}">
                <c16:uniqueId val="{00000005-7CD1-405D-A9FB-36DBEC78E7D3}"/>
              </c:ext>
            </c:extLst>
          </c:dPt>
          <c:dPt>
            <c:idx val="3"/>
            <c:bubble3D val="0"/>
            <c:spPr>
              <a:solidFill>
                <a:srgbClr val="00B050"/>
              </a:solidFill>
            </c:spPr>
            <c:extLst>
              <c:ext xmlns:c16="http://schemas.microsoft.com/office/drawing/2014/chart" uri="{C3380CC4-5D6E-409C-BE32-E72D297353CC}">
                <c16:uniqueId val="{00000007-7CD1-405D-A9FB-36DBEC78E7D3}"/>
              </c:ext>
            </c:extLst>
          </c:dPt>
          <c:dPt>
            <c:idx val="4"/>
            <c:bubble3D val="0"/>
            <c:spPr>
              <a:solidFill>
                <a:schemeClr val="bg1">
                  <a:lumMod val="50000"/>
                </a:schemeClr>
              </a:solidFill>
            </c:spPr>
            <c:extLst>
              <c:ext xmlns:c16="http://schemas.microsoft.com/office/drawing/2014/chart" uri="{C3380CC4-5D6E-409C-BE32-E72D297353CC}">
                <c16:uniqueId val="{00000009-7CD1-405D-A9FB-36DBEC78E7D3}"/>
              </c:ext>
            </c:extLst>
          </c:dPt>
          <c:dLbls>
            <c:dLbl>
              <c:idx val="0"/>
              <c:layout>
                <c:manualLayout>
                  <c:x val="5.8470299145299144E-2"/>
                  <c:y val="-0.42289722222222231"/>
                </c:manualLayout>
              </c:layout>
              <c:numFmt formatCode="0.00%" sourceLinked="0"/>
              <c:spPr>
                <a:noFill/>
                <a:ln>
                  <a:noFill/>
                </a:ln>
                <a:effectLst/>
              </c:spPr>
              <c:txPr>
                <a:bodyPr wrap="square" lIns="38100" tIns="19050" rIns="38100" bIns="19050" anchor="ctr">
                  <a:spAutoFit/>
                </a:bodyPr>
                <a:lstStyle/>
                <a:p>
                  <a:pPr>
                    <a:defRPr>
                      <a:solidFill>
                        <a:schemeClr val="bg1"/>
                      </a:solidFill>
                    </a:defRPr>
                  </a:pPr>
                  <a:endParaRPr lang="fr-FR"/>
                </a:p>
              </c:txPr>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7CD1-405D-A9FB-36DBEC78E7D3}"/>
                </c:ext>
              </c:extLst>
            </c:dLbl>
            <c:dLbl>
              <c:idx val="1"/>
              <c:layout>
                <c:manualLayout>
                  <c:x val="-0.20355128205128206"/>
                  <c:y val="-1.4399305555555608E-3"/>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7CD1-405D-A9FB-36DBEC78E7D3}"/>
                </c:ext>
              </c:extLst>
            </c:dLbl>
            <c:dLbl>
              <c:idx val="2"/>
              <c:layout>
                <c:manualLayout>
                  <c:x val="-7.1890811965811971E-2"/>
                  <c:y val="8.7847222222222352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7CD1-405D-A9FB-36DBEC78E7D3}"/>
                </c:ext>
              </c:extLst>
            </c:dLbl>
            <c:dLbl>
              <c:idx val="3"/>
              <c:layout>
                <c:manualLayout>
                  <c:x val="9.495106837606837E-2"/>
                  <c:y val="-2.3090277777777779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7CD1-405D-A9FB-36DBEC78E7D3}"/>
                </c:ext>
              </c:extLst>
            </c:dLbl>
            <c:dLbl>
              <c:idx val="4"/>
              <c:layout>
                <c:manualLayout>
                  <c:x val="0.21268183760683751"/>
                  <c:y val="2.5034722222222223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7CD1-405D-A9FB-36DBEC78E7D3}"/>
                </c:ext>
              </c:extLst>
            </c:dLbl>
            <c:numFmt formatCode="0.00%" sourceLinked="0"/>
            <c:spPr>
              <a:noFill/>
              <a:ln>
                <a:noFill/>
              </a:ln>
              <a:effectLst/>
            </c:spPr>
            <c:dLblPos val="ctr"/>
            <c:showLegendKey val="1"/>
            <c:showVal val="0"/>
            <c:showCatName val="0"/>
            <c:showSerName val="0"/>
            <c:showPercent val="1"/>
            <c:showBubbleSize val="0"/>
            <c:showLeaderLines val="1"/>
            <c:extLst>
              <c:ext xmlns:c15="http://schemas.microsoft.com/office/drawing/2012/chart" uri="{CE6537A1-D6FC-4f65-9D91-7224C49458BB}"/>
            </c:extLst>
          </c:dLbls>
          <c:cat>
            <c:strRef>
              <c:f>GLOBAL!$B$4:$B$8</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LOBAL!$I$4:$I$8</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7CD1-405D-A9FB-36DBEC78E7D3}"/>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solidFill>
      <a:schemeClr val="bg2">
        <a:lumMod val="75000"/>
      </a:schemeClr>
    </a:solidFill>
  </c:sp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fr-FR"/>
              <a:t>Année 2029</a:t>
            </a:r>
          </a:p>
        </c:rich>
      </c:tx>
      <c:layout>
        <c:manualLayout>
          <c:xMode val="edge"/>
          <c:yMode val="edge"/>
          <c:x val="0.80798621713316365"/>
          <c:y val="3.0868055555555555E-2"/>
        </c:manualLayout>
      </c:layout>
      <c:overlay val="0"/>
    </c:title>
    <c:autoTitleDeleted val="0"/>
    <c:plotArea>
      <c:layout>
        <c:manualLayout>
          <c:layoutTarget val="inner"/>
          <c:xMode val="edge"/>
          <c:yMode val="edge"/>
          <c:x val="0.23806128074639524"/>
          <c:y val="8.0410416666666665E-2"/>
          <c:w val="0.51703057192672941"/>
          <c:h val="0.85028298611111108"/>
        </c:manualLayout>
      </c:layout>
      <c:pieChart>
        <c:varyColors val="1"/>
        <c:ser>
          <c:idx val="0"/>
          <c:order val="0"/>
          <c:dPt>
            <c:idx val="0"/>
            <c:bubble3D val="0"/>
            <c:spPr>
              <a:solidFill>
                <a:srgbClr val="FF0000"/>
              </a:solidFill>
            </c:spPr>
            <c:extLst>
              <c:ext xmlns:c16="http://schemas.microsoft.com/office/drawing/2014/chart" uri="{C3380CC4-5D6E-409C-BE32-E72D297353CC}">
                <c16:uniqueId val="{00000001-D7A1-4489-A40D-B3014BA0DBC4}"/>
              </c:ext>
            </c:extLst>
          </c:dPt>
          <c:dPt>
            <c:idx val="1"/>
            <c:bubble3D val="0"/>
            <c:spPr>
              <a:solidFill>
                <a:schemeClr val="accent6"/>
              </a:solidFill>
            </c:spPr>
            <c:extLst>
              <c:ext xmlns:c16="http://schemas.microsoft.com/office/drawing/2014/chart" uri="{C3380CC4-5D6E-409C-BE32-E72D297353CC}">
                <c16:uniqueId val="{00000003-D7A1-4489-A40D-B3014BA0DBC4}"/>
              </c:ext>
            </c:extLst>
          </c:dPt>
          <c:dPt>
            <c:idx val="2"/>
            <c:bubble3D val="0"/>
            <c:spPr>
              <a:solidFill>
                <a:srgbClr val="FFFF00"/>
              </a:solidFill>
            </c:spPr>
            <c:extLst>
              <c:ext xmlns:c16="http://schemas.microsoft.com/office/drawing/2014/chart" uri="{C3380CC4-5D6E-409C-BE32-E72D297353CC}">
                <c16:uniqueId val="{00000005-D7A1-4489-A40D-B3014BA0DBC4}"/>
              </c:ext>
            </c:extLst>
          </c:dPt>
          <c:dPt>
            <c:idx val="3"/>
            <c:bubble3D val="0"/>
            <c:spPr>
              <a:solidFill>
                <a:srgbClr val="00B050"/>
              </a:solidFill>
            </c:spPr>
            <c:extLst>
              <c:ext xmlns:c16="http://schemas.microsoft.com/office/drawing/2014/chart" uri="{C3380CC4-5D6E-409C-BE32-E72D297353CC}">
                <c16:uniqueId val="{00000007-D7A1-4489-A40D-B3014BA0DBC4}"/>
              </c:ext>
            </c:extLst>
          </c:dPt>
          <c:dPt>
            <c:idx val="4"/>
            <c:bubble3D val="0"/>
            <c:spPr>
              <a:solidFill>
                <a:schemeClr val="bg1">
                  <a:lumMod val="50000"/>
                </a:schemeClr>
              </a:solidFill>
            </c:spPr>
            <c:extLst>
              <c:ext xmlns:c16="http://schemas.microsoft.com/office/drawing/2014/chart" uri="{C3380CC4-5D6E-409C-BE32-E72D297353CC}">
                <c16:uniqueId val="{00000009-D7A1-4489-A40D-B3014BA0DBC4}"/>
              </c:ext>
            </c:extLst>
          </c:dPt>
          <c:dLbls>
            <c:dLbl>
              <c:idx val="0"/>
              <c:layout>
                <c:manualLayout>
                  <c:x val="5.8470299145299144E-2"/>
                  <c:y val="-0.42289722222222231"/>
                </c:manualLayout>
              </c:layout>
              <c:numFmt formatCode="0.00%" sourceLinked="0"/>
              <c:spPr>
                <a:noFill/>
                <a:ln>
                  <a:noFill/>
                </a:ln>
                <a:effectLst/>
              </c:spPr>
              <c:txPr>
                <a:bodyPr wrap="square" lIns="38100" tIns="19050" rIns="38100" bIns="19050" anchor="ctr">
                  <a:spAutoFit/>
                </a:bodyPr>
                <a:lstStyle/>
                <a:p>
                  <a:pPr>
                    <a:defRPr>
                      <a:solidFill>
                        <a:schemeClr val="bg1"/>
                      </a:solidFill>
                    </a:defRPr>
                  </a:pPr>
                  <a:endParaRPr lang="fr-FR"/>
                </a:p>
              </c:txPr>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D7A1-4489-A40D-B3014BA0DBC4}"/>
                </c:ext>
              </c:extLst>
            </c:dLbl>
            <c:dLbl>
              <c:idx val="1"/>
              <c:layout>
                <c:manualLayout>
                  <c:x val="-0.20355128205128206"/>
                  <c:y val="-1.4399305555555608E-3"/>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D7A1-4489-A40D-B3014BA0DBC4}"/>
                </c:ext>
              </c:extLst>
            </c:dLbl>
            <c:dLbl>
              <c:idx val="2"/>
              <c:layout>
                <c:manualLayout>
                  <c:x val="-7.1890811965811971E-2"/>
                  <c:y val="8.7847222222222352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D7A1-4489-A40D-B3014BA0DBC4}"/>
                </c:ext>
              </c:extLst>
            </c:dLbl>
            <c:dLbl>
              <c:idx val="3"/>
              <c:layout>
                <c:manualLayout>
                  <c:x val="9.495106837606837E-2"/>
                  <c:y val="-2.3090277777777779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D7A1-4489-A40D-B3014BA0DBC4}"/>
                </c:ext>
              </c:extLst>
            </c:dLbl>
            <c:dLbl>
              <c:idx val="4"/>
              <c:layout>
                <c:manualLayout>
                  <c:x val="0.21268183760683751"/>
                  <c:y val="2.5034722222222223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D7A1-4489-A40D-B3014BA0DBC4}"/>
                </c:ext>
              </c:extLst>
            </c:dLbl>
            <c:numFmt formatCode="0.00%" sourceLinked="0"/>
            <c:spPr>
              <a:noFill/>
              <a:ln>
                <a:noFill/>
              </a:ln>
              <a:effectLst/>
            </c:spPr>
            <c:dLblPos val="ctr"/>
            <c:showLegendKey val="1"/>
            <c:showVal val="0"/>
            <c:showCatName val="0"/>
            <c:showSerName val="0"/>
            <c:showPercent val="1"/>
            <c:showBubbleSize val="0"/>
            <c:showLeaderLines val="1"/>
            <c:extLst>
              <c:ext xmlns:c15="http://schemas.microsoft.com/office/drawing/2012/chart" uri="{CE6537A1-D6FC-4f65-9D91-7224C49458BB}"/>
            </c:extLst>
          </c:dLbls>
          <c:cat>
            <c:strRef>
              <c:f>GLOBAL!$B$4:$B$8</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LOBAL!$J$4:$J$8</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D7A1-4489-A40D-B3014BA0DBC4}"/>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solidFill>
      <a:schemeClr val="bg2">
        <a:lumMod val="75000"/>
      </a:schemeClr>
    </a:solidFill>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fr-FR"/>
              <a:t>Année 2030</a:t>
            </a:r>
          </a:p>
        </c:rich>
      </c:tx>
      <c:layout>
        <c:manualLayout>
          <c:xMode val="edge"/>
          <c:yMode val="edge"/>
          <c:x val="0.80798621713316365"/>
          <c:y val="3.0868055555555555E-2"/>
        </c:manualLayout>
      </c:layout>
      <c:overlay val="0"/>
    </c:title>
    <c:autoTitleDeleted val="0"/>
    <c:plotArea>
      <c:layout>
        <c:manualLayout>
          <c:layoutTarget val="inner"/>
          <c:xMode val="edge"/>
          <c:yMode val="edge"/>
          <c:x val="0.23806128074639524"/>
          <c:y val="8.0410416666666665E-2"/>
          <c:w val="0.51703057192672941"/>
          <c:h val="0.85028298611111108"/>
        </c:manualLayout>
      </c:layout>
      <c:pieChart>
        <c:varyColors val="1"/>
        <c:ser>
          <c:idx val="0"/>
          <c:order val="0"/>
          <c:dPt>
            <c:idx val="0"/>
            <c:bubble3D val="0"/>
            <c:spPr>
              <a:solidFill>
                <a:srgbClr val="FF0000"/>
              </a:solidFill>
            </c:spPr>
            <c:extLst>
              <c:ext xmlns:c16="http://schemas.microsoft.com/office/drawing/2014/chart" uri="{C3380CC4-5D6E-409C-BE32-E72D297353CC}">
                <c16:uniqueId val="{00000001-1066-438F-A3BF-75164BEB0765}"/>
              </c:ext>
            </c:extLst>
          </c:dPt>
          <c:dPt>
            <c:idx val="1"/>
            <c:bubble3D val="0"/>
            <c:spPr>
              <a:solidFill>
                <a:schemeClr val="accent6"/>
              </a:solidFill>
            </c:spPr>
            <c:extLst>
              <c:ext xmlns:c16="http://schemas.microsoft.com/office/drawing/2014/chart" uri="{C3380CC4-5D6E-409C-BE32-E72D297353CC}">
                <c16:uniqueId val="{00000003-1066-438F-A3BF-75164BEB0765}"/>
              </c:ext>
            </c:extLst>
          </c:dPt>
          <c:dPt>
            <c:idx val="2"/>
            <c:bubble3D val="0"/>
            <c:spPr>
              <a:solidFill>
                <a:srgbClr val="FFFF00"/>
              </a:solidFill>
            </c:spPr>
            <c:extLst>
              <c:ext xmlns:c16="http://schemas.microsoft.com/office/drawing/2014/chart" uri="{C3380CC4-5D6E-409C-BE32-E72D297353CC}">
                <c16:uniqueId val="{00000005-1066-438F-A3BF-75164BEB0765}"/>
              </c:ext>
            </c:extLst>
          </c:dPt>
          <c:dPt>
            <c:idx val="3"/>
            <c:bubble3D val="0"/>
            <c:spPr>
              <a:solidFill>
                <a:srgbClr val="00B050"/>
              </a:solidFill>
            </c:spPr>
            <c:extLst>
              <c:ext xmlns:c16="http://schemas.microsoft.com/office/drawing/2014/chart" uri="{C3380CC4-5D6E-409C-BE32-E72D297353CC}">
                <c16:uniqueId val="{00000007-1066-438F-A3BF-75164BEB0765}"/>
              </c:ext>
            </c:extLst>
          </c:dPt>
          <c:dPt>
            <c:idx val="4"/>
            <c:bubble3D val="0"/>
            <c:spPr>
              <a:solidFill>
                <a:schemeClr val="bg1">
                  <a:lumMod val="50000"/>
                </a:schemeClr>
              </a:solidFill>
            </c:spPr>
            <c:extLst>
              <c:ext xmlns:c16="http://schemas.microsoft.com/office/drawing/2014/chart" uri="{C3380CC4-5D6E-409C-BE32-E72D297353CC}">
                <c16:uniqueId val="{00000009-1066-438F-A3BF-75164BEB0765}"/>
              </c:ext>
            </c:extLst>
          </c:dPt>
          <c:dLbls>
            <c:dLbl>
              <c:idx val="0"/>
              <c:layout>
                <c:manualLayout>
                  <c:x val="5.8470299145299144E-2"/>
                  <c:y val="-0.42289722222222231"/>
                </c:manualLayout>
              </c:layout>
              <c:numFmt formatCode="0.00%" sourceLinked="0"/>
              <c:spPr>
                <a:noFill/>
                <a:ln>
                  <a:noFill/>
                </a:ln>
                <a:effectLst/>
              </c:spPr>
              <c:txPr>
                <a:bodyPr wrap="square" lIns="38100" tIns="19050" rIns="38100" bIns="19050" anchor="ctr">
                  <a:spAutoFit/>
                </a:bodyPr>
                <a:lstStyle/>
                <a:p>
                  <a:pPr>
                    <a:defRPr>
                      <a:solidFill>
                        <a:schemeClr val="bg1"/>
                      </a:solidFill>
                    </a:defRPr>
                  </a:pPr>
                  <a:endParaRPr lang="fr-FR"/>
                </a:p>
              </c:txPr>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1066-438F-A3BF-75164BEB0765}"/>
                </c:ext>
              </c:extLst>
            </c:dLbl>
            <c:dLbl>
              <c:idx val="1"/>
              <c:layout>
                <c:manualLayout>
                  <c:x val="-0.20355128205128206"/>
                  <c:y val="-1.4399305555555608E-3"/>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1066-438F-A3BF-75164BEB0765}"/>
                </c:ext>
              </c:extLst>
            </c:dLbl>
            <c:dLbl>
              <c:idx val="2"/>
              <c:layout>
                <c:manualLayout>
                  <c:x val="-7.1890811965811971E-2"/>
                  <c:y val="8.7847222222222352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5-1066-438F-A3BF-75164BEB0765}"/>
                </c:ext>
              </c:extLst>
            </c:dLbl>
            <c:dLbl>
              <c:idx val="3"/>
              <c:layout>
                <c:manualLayout>
                  <c:x val="9.495106837606837E-2"/>
                  <c:y val="-2.3090277777777779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7-1066-438F-A3BF-75164BEB0765}"/>
                </c:ext>
              </c:extLst>
            </c:dLbl>
            <c:dLbl>
              <c:idx val="4"/>
              <c:layout>
                <c:manualLayout>
                  <c:x val="0.21268183760683751"/>
                  <c:y val="2.5034722222222223E-4"/>
                </c:manualLayout>
              </c:layout>
              <c:dLblPos val="bestFit"/>
              <c:showLegendKey val="1"/>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9-1066-438F-A3BF-75164BEB0765}"/>
                </c:ext>
              </c:extLst>
            </c:dLbl>
            <c:numFmt formatCode="0.00%" sourceLinked="0"/>
            <c:spPr>
              <a:noFill/>
              <a:ln>
                <a:noFill/>
              </a:ln>
              <a:effectLst/>
            </c:spPr>
            <c:dLblPos val="ctr"/>
            <c:showLegendKey val="1"/>
            <c:showVal val="0"/>
            <c:showCatName val="0"/>
            <c:showSerName val="0"/>
            <c:showPercent val="1"/>
            <c:showBubbleSize val="0"/>
            <c:showLeaderLines val="1"/>
            <c:extLst>
              <c:ext xmlns:c15="http://schemas.microsoft.com/office/drawing/2012/chart" uri="{CE6537A1-D6FC-4f65-9D91-7224C49458BB}"/>
            </c:extLst>
          </c:dLbls>
          <c:cat>
            <c:strRef>
              <c:f>GLOBAL!$B$4:$B$8</c:f>
              <c:strCache>
                <c:ptCount val="5"/>
                <c:pt idx="0">
                  <c:v>Mesures non appliquées</c:v>
                </c:pt>
                <c:pt idx="1">
                  <c:v>Mesures appliquées mais peu ou pas documentées</c:v>
                </c:pt>
                <c:pt idx="2">
                  <c:v>Mesures appliquées et documentées</c:v>
                </c:pt>
                <c:pt idx="3">
                  <c:v>Mesures appliquées, documentées et contrôlées</c:v>
                </c:pt>
                <c:pt idx="4">
                  <c:v>Mesures non applicables</c:v>
                </c:pt>
              </c:strCache>
            </c:strRef>
          </c:cat>
          <c:val>
            <c:numRef>
              <c:f>GLOBAL!$K$4:$K$8</c:f>
              <c:numCache>
                <c:formatCode>General</c:formatCode>
                <c:ptCount val="5"/>
                <c:pt idx="0">
                  <c:v>168</c:v>
                </c:pt>
                <c:pt idx="1">
                  <c:v>0</c:v>
                </c:pt>
                <c:pt idx="2">
                  <c:v>0</c:v>
                </c:pt>
                <c:pt idx="3">
                  <c:v>0</c:v>
                </c:pt>
                <c:pt idx="4">
                  <c:v>0</c:v>
                </c:pt>
              </c:numCache>
            </c:numRef>
          </c:val>
          <c:extLst>
            <c:ext xmlns:c16="http://schemas.microsoft.com/office/drawing/2014/chart" uri="{C3380CC4-5D6E-409C-BE32-E72D297353CC}">
              <c16:uniqueId val="{0000000A-1066-438F-A3BF-75164BEB0765}"/>
            </c:ext>
          </c:extLst>
        </c:ser>
        <c:dLbls>
          <c:showLegendKey val="0"/>
          <c:showVal val="0"/>
          <c:showCatName val="0"/>
          <c:showSerName val="0"/>
          <c:showPercent val="0"/>
          <c:showBubbleSize val="0"/>
          <c:showLeaderLines val="1"/>
        </c:dLbls>
        <c:firstSliceAng val="0"/>
      </c:pieChart>
    </c:plotArea>
    <c:plotVisOnly val="1"/>
    <c:dispBlanksAs val="gap"/>
    <c:showDLblsOverMax val="0"/>
  </c:chart>
  <c:spPr>
    <a:solidFill>
      <a:schemeClr val="bg2">
        <a:lumMod val="75000"/>
      </a:schemeClr>
    </a:solidFill>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2.xml.rels><?xml version="1.0" encoding="UTF-8" standalone="yes"?>
<Relationships xmlns="http://schemas.openxmlformats.org/package/2006/relationships"><Relationship Id="rId8" Type="http://schemas.openxmlformats.org/officeDocument/2006/relationships/chart" Target="../charts/chart20.xml"/><Relationship Id="rId3" Type="http://schemas.openxmlformats.org/officeDocument/2006/relationships/chart" Target="../charts/chart15.xml"/><Relationship Id="rId7" Type="http://schemas.openxmlformats.org/officeDocument/2006/relationships/chart" Target="../charts/chart19.xml"/><Relationship Id="rId12" Type="http://schemas.openxmlformats.org/officeDocument/2006/relationships/chart" Target="../charts/chart24.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11" Type="http://schemas.openxmlformats.org/officeDocument/2006/relationships/chart" Target="../charts/chart23.xml"/><Relationship Id="rId5" Type="http://schemas.openxmlformats.org/officeDocument/2006/relationships/chart" Target="../charts/chart17.xml"/><Relationship Id="rId10" Type="http://schemas.openxmlformats.org/officeDocument/2006/relationships/chart" Target="../charts/chart22.xml"/><Relationship Id="rId4" Type="http://schemas.openxmlformats.org/officeDocument/2006/relationships/chart" Target="../charts/chart16.xml"/><Relationship Id="rId9" Type="http://schemas.openxmlformats.org/officeDocument/2006/relationships/chart" Target="../charts/chart2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5.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6.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8.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9.xml.rels><?xml version="1.0" encoding="UTF-8" standalone="yes"?>
<Relationships xmlns="http://schemas.openxmlformats.org/package/2006/relationships"><Relationship Id="rId1" Type="http://schemas.openxmlformats.org/officeDocument/2006/relationships/chart" Target="../charts/chart3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8.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9.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0.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18</xdr:row>
      <xdr:rowOff>3175</xdr:rowOff>
    </xdr:from>
    <xdr:to>
      <xdr:col>2</xdr:col>
      <xdr:colOff>36825</xdr:colOff>
      <xdr:row>33</xdr:row>
      <xdr:rowOff>61675</xdr:rowOff>
    </xdr:to>
    <xdr:graphicFrame macro="">
      <xdr:nvGraphicFramePr>
        <xdr:cNvPr id="24" name="Graphique 23">
          <a:extLst>
            <a:ext uri="{FF2B5EF4-FFF2-40B4-BE49-F238E27FC236}">
              <a16:creationId xmlns:a16="http://schemas.microsoft.com/office/drawing/2014/main" id="{00000000-0008-0000-02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50800</xdr:colOff>
      <xdr:row>18</xdr:row>
      <xdr:rowOff>3175</xdr:rowOff>
    </xdr:from>
    <xdr:to>
      <xdr:col>7</xdr:col>
      <xdr:colOff>297175</xdr:colOff>
      <xdr:row>33</xdr:row>
      <xdr:rowOff>61675</xdr:rowOff>
    </xdr:to>
    <xdr:graphicFrame macro="">
      <xdr:nvGraphicFramePr>
        <xdr:cNvPr id="25" name="Graphique 24">
          <a:extLst>
            <a:ext uri="{FF2B5EF4-FFF2-40B4-BE49-F238E27FC236}">
              <a16:creationId xmlns:a16="http://schemas.microsoft.com/office/drawing/2014/main" id="{00000000-0008-0000-02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04800</xdr:colOff>
      <xdr:row>17</xdr:row>
      <xdr:rowOff>225425</xdr:rowOff>
    </xdr:from>
    <xdr:to>
      <xdr:col>12</xdr:col>
      <xdr:colOff>551175</xdr:colOff>
      <xdr:row>33</xdr:row>
      <xdr:rowOff>55325</xdr:rowOff>
    </xdr:to>
    <xdr:graphicFrame macro="">
      <xdr:nvGraphicFramePr>
        <xdr:cNvPr id="27" name="Graphique 26">
          <a:extLst>
            <a:ext uri="{FF2B5EF4-FFF2-40B4-BE49-F238E27FC236}">
              <a16:creationId xmlns:a16="http://schemas.microsoft.com/office/drawing/2014/main" id="{00000000-0008-0000-02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565150</xdr:colOff>
      <xdr:row>17</xdr:row>
      <xdr:rowOff>225425</xdr:rowOff>
    </xdr:from>
    <xdr:to>
      <xdr:col>17</xdr:col>
      <xdr:colOff>811525</xdr:colOff>
      <xdr:row>33</xdr:row>
      <xdr:rowOff>55325</xdr:rowOff>
    </xdr:to>
    <xdr:graphicFrame macro="">
      <xdr:nvGraphicFramePr>
        <xdr:cNvPr id="28" name="Graphique 27">
          <a:extLst>
            <a:ext uri="{FF2B5EF4-FFF2-40B4-BE49-F238E27FC236}">
              <a16:creationId xmlns:a16="http://schemas.microsoft.com/office/drawing/2014/main" id="{00000000-0008-0000-0200-00001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33</xdr:row>
      <xdr:rowOff>63500</xdr:rowOff>
    </xdr:from>
    <xdr:to>
      <xdr:col>2</xdr:col>
      <xdr:colOff>36825</xdr:colOff>
      <xdr:row>49</xdr:row>
      <xdr:rowOff>45800</xdr:rowOff>
    </xdr:to>
    <xdr:graphicFrame macro="">
      <xdr:nvGraphicFramePr>
        <xdr:cNvPr id="29" name="Graphique 28">
          <a:extLst>
            <a:ext uri="{FF2B5EF4-FFF2-40B4-BE49-F238E27FC236}">
              <a16:creationId xmlns:a16="http://schemas.microsoft.com/office/drawing/2014/main" id="{00000000-0008-0000-0200-00001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50800</xdr:colOff>
      <xdr:row>33</xdr:row>
      <xdr:rowOff>63500</xdr:rowOff>
    </xdr:from>
    <xdr:to>
      <xdr:col>7</xdr:col>
      <xdr:colOff>297175</xdr:colOff>
      <xdr:row>49</xdr:row>
      <xdr:rowOff>45800</xdr:rowOff>
    </xdr:to>
    <xdr:graphicFrame macro="">
      <xdr:nvGraphicFramePr>
        <xdr:cNvPr id="30" name="Graphique 29">
          <a:extLst>
            <a:ext uri="{FF2B5EF4-FFF2-40B4-BE49-F238E27FC236}">
              <a16:creationId xmlns:a16="http://schemas.microsoft.com/office/drawing/2014/main" id="{00000000-0008-0000-0200-00001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xdr:col>
      <xdr:colOff>304800</xdr:colOff>
      <xdr:row>33</xdr:row>
      <xdr:rowOff>66675</xdr:rowOff>
    </xdr:from>
    <xdr:to>
      <xdr:col>12</xdr:col>
      <xdr:colOff>551175</xdr:colOff>
      <xdr:row>49</xdr:row>
      <xdr:rowOff>48975</xdr:rowOff>
    </xdr:to>
    <xdr:graphicFrame macro="">
      <xdr:nvGraphicFramePr>
        <xdr:cNvPr id="31" name="Graphique 30">
          <a:extLst>
            <a:ext uri="{FF2B5EF4-FFF2-40B4-BE49-F238E27FC236}">
              <a16:creationId xmlns:a16="http://schemas.microsoft.com/office/drawing/2014/main" id="{00000000-0008-0000-0200-00001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2</xdr:col>
      <xdr:colOff>565150</xdr:colOff>
      <xdr:row>33</xdr:row>
      <xdr:rowOff>66675</xdr:rowOff>
    </xdr:from>
    <xdr:to>
      <xdr:col>17</xdr:col>
      <xdr:colOff>811525</xdr:colOff>
      <xdr:row>49</xdr:row>
      <xdr:rowOff>48975</xdr:rowOff>
    </xdr:to>
    <xdr:graphicFrame macro="">
      <xdr:nvGraphicFramePr>
        <xdr:cNvPr id="32" name="Graphique 31">
          <a:extLst>
            <a:ext uri="{FF2B5EF4-FFF2-40B4-BE49-F238E27FC236}">
              <a16:creationId xmlns:a16="http://schemas.microsoft.com/office/drawing/2014/main" id="{00000000-0008-0000-0200-00002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49</xdr:row>
      <xdr:rowOff>57150</xdr:rowOff>
    </xdr:from>
    <xdr:to>
      <xdr:col>2</xdr:col>
      <xdr:colOff>36825</xdr:colOff>
      <xdr:row>64</xdr:row>
      <xdr:rowOff>115650</xdr:rowOff>
    </xdr:to>
    <xdr:graphicFrame macro="">
      <xdr:nvGraphicFramePr>
        <xdr:cNvPr id="33" name="Graphique 32">
          <a:extLst>
            <a:ext uri="{FF2B5EF4-FFF2-40B4-BE49-F238E27FC236}">
              <a16:creationId xmlns:a16="http://schemas.microsoft.com/office/drawing/2014/main" id="{00000000-0008-0000-0200-00002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xdr:col>
      <xdr:colOff>50800</xdr:colOff>
      <xdr:row>49</xdr:row>
      <xdr:rowOff>57150</xdr:rowOff>
    </xdr:from>
    <xdr:to>
      <xdr:col>7</xdr:col>
      <xdr:colOff>297175</xdr:colOff>
      <xdr:row>64</xdr:row>
      <xdr:rowOff>115650</xdr:rowOff>
    </xdr:to>
    <xdr:graphicFrame macro="">
      <xdr:nvGraphicFramePr>
        <xdr:cNvPr id="34" name="Graphique 33">
          <a:extLst>
            <a:ext uri="{FF2B5EF4-FFF2-40B4-BE49-F238E27FC236}">
              <a16:creationId xmlns:a16="http://schemas.microsoft.com/office/drawing/2014/main" id="{00000000-0008-0000-0200-00002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7</xdr:col>
      <xdr:colOff>304800</xdr:colOff>
      <xdr:row>49</xdr:row>
      <xdr:rowOff>53975</xdr:rowOff>
    </xdr:from>
    <xdr:to>
      <xdr:col>12</xdr:col>
      <xdr:colOff>551175</xdr:colOff>
      <xdr:row>64</xdr:row>
      <xdr:rowOff>112475</xdr:rowOff>
    </xdr:to>
    <xdr:graphicFrame macro="">
      <xdr:nvGraphicFramePr>
        <xdr:cNvPr id="35" name="Graphique 34">
          <a:extLst>
            <a:ext uri="{FF2B5EF4-FFF2-40B4-BE49-F238E27FC236}">
              <a16:creationId xmlns:a16="http://schemas.microsoft.com/office/drawing/2014/main" id="{00000000-0008-0000-0200-00002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2</xdr:col>
      <xdr:colOff>565150</xdr:colOff>
      <xdr:row>49</xdr:row>
      <xdr:rowOff>53975</xdr:rowOff>
    </xdr:from>
    <xdr:to>
      <xdr:col>17</xdr:col>
      <xdr:colOff>811525</xdr:colOff>
      <xdr:row>64</xdr:row>
      <xdr:rowOff>112475</xdr:rowOff>
    </xdr:to>
    <xdr:graphicFrame macro="">
      <xdr:nvGraphicFramePr>
        <xdr:cNvPr id="36" name="Graphique 35">
          <a:extLst>
            <a:ext uri="{FF2B5EF4-FFF2-40B4-BE49-F238E27FC236}">
              <a16:creationId xmlns:a16="http://schemas.microsoft.com/office/drawing/2014/main" id="{00000000-0008-0000-0200-00002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3</xdr:row>
      <xdr:rowOff>9526</xdr:rowOff>
    </xdr:from>
    <xdr:to>
      <xdr:col>6</xdr:col>
      <xdr:colOff>9524</xdr:colOff>
      <xdr:row>36</xdr:row>
      <xdr:rowOff>66451</xdr:rowOff>
    </xdr:to>
    <xdr:graphicFrame macro="">
      <xdr:nvGraphicFramePr>
        <xdr:cNvPr id="2" name="Graphique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7</xdr:row>
      <xdr:rowOff>185735</xdr:rowOff>
    </xdr:from>
    <xdr:to>
      <xdr:col>6</xdr:col>
      <xdr:colOff>712950</xdr:colOff>
      <xdr:row>34</xdr:row>
      <xdr:rowOff>119360</xdr:rowOff>
    </xdr:to>
    <xdr:graphicFrame macro="">
      <xdr:nvGraphicFramePr>
        <xdr:cNvPr id="2" name="Graphique 1">
          <a:extLst>
            <a:ext uri="{FF2B5EF4-FFF2-40B4-BE49-F238E27FC236}">
              <a16:creationId xmlns:a16="http://schemas.microsoft.com/office/drawing/2014/main" id="{00000000-0008-0000-1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3</xdr:row>
      <xdr:rowOff>9526</xdr:rowOff>
    </xdr:from>
    <xdr:to>
      <xdr:col>6</xdr:col>
      <xdr:colOff>9524</xdr:colOff>
      <xdr:row>36</xdr:row>
      <xdr:rowOff>66451</xdr:rowOff>
    </xdr:to>
    <xdr:graphicFrame macro="">
      <xdr:nvGraphicFramePr>
        <xdr:cNvPr id="2" name="Graphique 1">
          <a:extLst>
            <a:ext uri="{FF2B5EF4-FFF2-40B4-BE49-F238E27FC236}">
              <a16:creationId xmlns:a16="http://schemas.microsoft.com/office/drawing/2014/main" id="{00000000-0008-0000-1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7</xdr:row>
      <xdr:rowOff>185735</xdr:rowOff>
    </xdr:from>
    <xdr:to>
      <xdr:col>6</xdr:col>
      <xdr:colOff>712950</xdr:colOff>
      <xdr:row>34</xdr:row>
      <xdr:rowOff>119360</xdr:rowOff>
    </xdr:to>
    <xdr:graphicFrame macro="">
      <xdr:nvGraphicFramePr>
        <xdr:cNvPr id="2" name="Graphique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3</xdr:row>
      <xdr:rowOff>9526</xdr:rowOff>
    </xdr:from>
    <xdr:to>
      <xdr:col>6</xdr:col>
      <xdr:colOff>9524</xdr:colOff>
      <xdr:row>36</xdr:row>
      <xdr:rowOff>66451</xdr:rowOff>
    </xdr:to>
    <xdr:graphicFrame macro="">
      <xdr:nvGraphicFramePr>
        <xdr:cNvPr id="2" name="Graphique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7</xdr:row>
      <xdr:rowOff>185735</xdr:rowOff>
    </xdr:from>
    <xdr:to>
      <xdr:col>6</xdr:col>
      <xdr:colOff>712950</xdr:colOff>
      <xdr:row>34</xdr:row>
      <xdr:rowOff>119360</xdr:rowOff>
    </xdr:to>
    <xdr:graphicFrame macro="">
      <xdr:nvGraphicFramePr>
        <xdr:cNvPr id="2" name="Graphique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3</xdr:row>
      <xdr:rowOff>9526</xdr:rowOff>
    </xdr:from>
    <xdr:to>
      <xdr:col>6</xdr:col>
      <xdr:colOff>9524</xdr:colOff>
      <xdr:row>36</xdr:row>
      <xdr:rowOff>66451</xdr:rowOff>
    </xdr:to>
    <xdr:graphicFrame macro="">
      <xdr:nvGraphicFramePr>
        <xdr:cNvPr id="2" name="Graphique 1">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0</xdr:col>
      <xdr:colOff>0</xdr:colOff>
      <xdr:row>7</xdr:row>
      <xdr:rowOff>185735</xdr:rowOff>
    </xdr:from>
    <xdr:to>
      <xdr:col>6</xdr:col>
      <xdr:colOff>712950</xdr:colOff>
      <xdr:row>34</xdr:row>
      <xdr:rowOff>119360</xdr:rowOff>
    </xdr:to>
    <xdr:graphicFrame macro="">
      <xdr:nvGraphicFramePr>
        <xdr:cNvPr id="2" name="Graphique 1">
          <a:extLst>
            <a:ext uri="{FF2B5EF4-FFF2-40B4-BE49-F238E27FC236}">
              <a16:creationId xmlns:a16="http://schemas.microsoft.com/office/drawing/2014/main"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3</xdr:row>
      <xdr:rowOff>9526</xdr:rowOff>
    </xdr:from>
    <xdr:to>
      <xdr:col>6</xdr:col>
      <xdr:colOff>9524</xdr:colOff>
      <xdr:row>36</xdr:row>
      <xdr:rowOff>66451</xdr:rowOff>
    </xdr:to>
    <xdr:graphicFrame macro="">
      <xdr:nvGraphicFramePr>
        <xdr:cNvPr id="2" name="Graphique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7</xdr:row>
      <xdr:rowOff>185735</xdr:rowOff>
    </xdr:from>
    <xdr:to>
      <xdr:col>6</xdr:col>
      <xdr:colOff>712950</xdr:colOff>
      <xdr:row>34</xdr:row>
      <xdr:rowOff>119360</xdr:rowOff>
    </xdr:to>
    <xdr:graphicFrame macro="">
      <xdr:nvGraphicFramePr>
        <xdr:cNvPr id="2" name="Graphique 1">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16</xdr:row>
      <xdr:rowOff>179294</xdr:rowOff>
    </xdr:from>
    <xdr:to>
      <xdr:col>3</xdr:col>
      <xdr:colOff>1248353</xdr:colOff>
      <xdr:row>41</xdr:row>
      <xdr:rowOff>168794</xdr:rowOff>
    </xdr:to>
    <xdr:graphicFrame macro="">
      <xdr:nvGraphicFramePr>
        <xdr:cNvPr id="20" name="Graphique 19">
          <a:extLst>
            <a:ext uri="{FF2B5EF4-FFF2-40B4-BE49-F238E27FC236}">
              <a16:creationId xmlns:a16="http://schemas.microsoft.com/office/drawing/2014/main" id="{00000000-0008-0000-03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258794</xdr:colOff>
      <xdr:row>16</xdr:row>
      <xdr:rowOff>179294</xdr:rowOff>
    </xdr:from>
    <xdr:to>
      <xdr:col>7</xdr:col>
      <xdr:colOff>1207265</xdr:colOff>
      <xdr:row>41</xdr:row>
      <xdr:rowOff>168794</xdr:rowOff>
    </xdr:to>
    <xdr:graphicFrame macro="">
      <xdr:nvGraphicFramePr>
        <xdr:cNvPr id="21" name="Graphique 20">
          <a:extLst>
            <a:ext uri="{FF2B5EF4-FFF2-40B4-BE49-F238E27FC236}">
              <a16:creationId xmlns:a16="http://schemas.microsoft.com/office/drawing/2014/main" id="{00000000-0008-0000-03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1215669</xdr:colOff>
      <xdr:row>17</xdr:row>
      <xdr:rowOff>13176</xdr:rowOff>
    </xdr:from>
    <xdr:to>
      <xdr:col>11</xdr:col>
      <xdr:colOff>1164139</xdr:colOff>
      <xdr:row>42</xdr:row>
      <xdr:rowOff>2676</xdr:rowOff>
    </xdr:to>
    <xdr:graphicFrame macro="">
      <xdr:nvGraphicFramePr>
        <xdr:cNvPr id="22" name="Graphique 21">
          <a:extLst>
            <a:ext uri="{FF2B5EF4-FFF2-40B4-BE49-F238E27FC236}">
              <a16:creationId xmlns:a16="http://schemas.microsoft.com/office/drawing/2014/main" id="{00000000-0008-0000-03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179978</xdr:colOff>
      <xdr:row>17</xdr:row>
      <xdr:rowOff>1630</xdr:rowOff>
    </xdr:from>
    <xdr:to>
      <xdr:col>15</xdr:col>
      <xdr:colOff>1128449</xdr:colOff>
      <xdr:row>41</xdr:row>
      <xdr:rowOff>175857</xdr:rowOff>
    </xdr:to>
    <xdr:graphicFrame macro="">
      <xdr:nvGraphicFramePr>
        <xdr:cNvPr id="23" name="Graphique 22">
          <a:extLst>
            <a:ext uri="{FF2B5EF4-FFF2-40B4-BE49-F238E27FC236}">
              <a16:creationId xmlns:a16="http://schemas.microsoft.com/office/drawing/2014/main" id="{00000000-0008-0000-03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41</xdr:row>
      <xdr:rowOff>174811</xdr:rowOff>
    </xdr:from>
    <xdr:to>
      <xdr:col>3</xdr:col>
      <xdr:colOff>1248353</xdr:colOff>
      <xdr:row>66</xdr:row>
      <xdr:rowOff>130693</xdr:rowOff>
    </xdr:to>
    <xdr:graphicFrame macro="">
      <xdr:nvGraphicFramePr>
        <xdr:cNvPr id="24" name="Graphique 23">
          <a:extLst>
            <a:ext uri="{FF2B5EF4-FFF2-40B4-BE49-F238E27FC236}">
              <a16:creationId xmlns:a16="http://schemas.microsoft.com/office/drawing/2014/main" id="{00000000-0008-0000-03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xdr:col>
      <xdr:colOff>1258795</xdr:colOff>
      <xdr:row>41</xdr:row>
      <xdr:rowOff>174812</xdr:rowOff>
    </xdr:from>
    <xdr:to>
      <xdr:col>7</xdr:col>
      <xdr:colOff>1207266</xdr:colOff>
      <xdr:row>66</xdr:row>
      <xdr:rowOff>130694</xdr:rowOff>
    </xdr:to>
    <xdr:graphicFrame macro="">
      <xdr:nvGraphicFramePr>
        <xdr:cNvPr id="25" name="Graphique 24">
          <a:extLst>
            <a:ext uri="{FF2B5EF4-FFF2-40B4-BE49-F238E27FC236}">
              <a16:creationId xmlns:a16="http://schemas.microsoft.com/office/drawing/2014/main" id="{00000000-0008-0000-03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xdr:col>
      <xdr:colOff>1221441</xdr:colOff>
      <xdr:row>41</xdr:row>
      <xdr:rowOff>179294</xdr:rowOff>
    </xdr:from>
    <xdr:to>
      <xdr:col>11</xdr:col>
      <xdr:colOff>1169911</xdr:colOff>
      <xdr:row>66</xdr:row>
      <xdr:rowOff>135176</xdr:rowOff>
    </xdr:to>
    <xdr:graphicFrame macro="">
      <xdr:nvGraphicFramePr>
        <xdr:cNvPr id="26" name="Graphique 25">
          <a:extLst>
            <a:ext uri="{FF2B5EF4-FFF2-40B4-BE49-F238E27FC236}">
              <a16:creationId xmlns:a16="http://schemas.microsoft.com/office/drawing/2014/main" id="{00000000-0008-0000-03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1</xdr:col>
      <xdr:colOff>1179978</xdr:colOff>
      <xdr:row>41</xdr:row>
      <xdr:rowOff>179295</xdr:rowOff>
    </xdr:from>
    <xdr:to>
      <xdr:col>15</xdr:col>
      <xdr:colOff>1128449</xdr:colOff>
      <xdr:row>66</xdr:row>
      <xdr:rowOff>135177</xdr:rowOff>
    </xdr:to>
    <xdr:graphicFrame macro="">
      <xdr:nvGraphicFramePr>
        <xdr:cNvPr id="27" name="Graphique 26">
          <a:extLst>
            <a:ext uri="{FF2B5EF4-FFF2-40B4-BE49-F238E27FC236}">
              <a16:creationId xmlns:a16="http://schemas.microsoft.com/office/drawing/2014/main" id="{00000000-0008-0000-0300-00001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66</xdr:row>
      <xdr:rowOff>145677</xdr:rowOff>
    </xdr:from>
    <xdr:to>
      <xdr:col>3</xdr:col>
      <xdr:colOff>1248353</xdr:colOff>
      <xdr:row>91</xdr:row>
      <xdr:rowOff>135177</xdr:rowOff>
    </xdr:to>
    <xdr:graphicFrame macro="">
      <xdr:nvGraphicFramePr>
        <xdr:cNvPr id="28" name="Graphique 27">
          <a:extLst>
            <a:ext uri="{FF2B5EF4-FFF2-40B4-BE49-F238E27FC236}">
              <a16:creationId xmlns:a16="http://schemas.microsoft.com/office/drawing/2014/main" id="{00000000-0008-0000-0300-00001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xdr:col>
      <xdr:colOff>1258794</xdr:colOff>
      <xdr:row>66</xdr:row>
      <xdr:rowOff>145677</xdr:rowOff>
    </xdr:from>
    <xdr:to>
      <xdr:col>7</xdr:col>
      <xdr:colOff>1207265</xdr:colOff>
      <xdr:row>91</xdr:row>
      <xdr:rowOff>135177</xdr:rowOff>
    </xdr:to>
    <xdr:graphicFrame macro="">
      <xdr:nvGraphicFramePr>
        <xdr:cNvPr id="29" name="Graphique 28">
          <a:extLst>
            <a:ext uri="{FF2B5EF4-FFF2-40B4-BE49-F238E27FC236}">
              <a16:creationId xmlns:a16="http://schemas.microsoft.com/office/drawing/2014/main" id="{00000000-0008-0000-0300-00001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7</xdr:col>
      <xdr:colOff>1221441</xdr:colOff>
      <xdr:row>66</xdr:row>
      <xdr:rowOff>144930</xdr:rowOff>
    </xdr:from>
    <xdr:to>
      <xdr:col>11</xdr:col>
      <xdr:colOff>1169911</xdr:colOff>
      <xdr:row>91</xdr:row>
      <xdr:rowOff>134430</xdr:rowOff>
    </xdr:to>
    <xdr:graphicFrame macro="">
      <xdr:nvGraphicFramePr>
        <xdr:cNvPr id="30" name="Graphique 29">
          <a:extLst>
            <a:ext uri="{FF2B5EF4-FFF2-40B4-BE49-F238E27FC236}">
              <a16:creationId xmlns:a16="http://schemas.microsoft.com/office/drawing/2014/main" id="{00000000-0008-0000-0300-00001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1</xdr:col>
      <xdr:colOff>1179977</xdr:colOff>
      <xdr:row>66</xdr:row>
      <xdr:rowOff>144930</xdr:rowOff>
    </xdr:from>
    <xdr:to>
      <xdr:col>15</xdr:col>
      <xdr:colOff>1128448</xdr:colOff>
      <xdr:row>91</xdr:row>
      <xdr:rowOff>134430</xdr:rowOff>
    </xdr:to>
    <xdr:graphicFrame macro="">
      <xdr:nvGraphicFramePr>
        <xdr:cNvPr id="31" name="Graphique 30">
          <a:extLst>
            <a:ext uri="{FF2B5EF4-FFF2-40B4-BE49-F238E27FC236}">
              <a16:creationId xmlns:a16="http://schemas.microsoft.com/office/drawing/2014/main" id="{00000000-0008-0000-0300-00001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3</xdr:row>
      <xdr:rowOff>9526</xdr:rowOff>
    </xdr:from>
    <xdr:to>
      <xdr:col>6</xdr:col>
      <xdr:colOff>9524</xdr:colOff>
      <xdr:row>36</xdr:row>
      <xdr:rowOff>66451</xdr:rowOff>
    </xdr:to>
    <xdr:graphicFrame macro="">
      <xdr:nvGraphicFramePr>
        <xdr:cNvPr id="2" name="Graphique 1">
          <a:extLst>
            <a:ext uri="{FF2B5EF4-FFF2-40B4-BE49-F238E27FC236}">
              <a16:creationId xmlns:a16="http://schemas.microsoft.com/office/drawing/2014/main" id="{00000000-0008-0000-1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7</xdr:row>
      <xdr:rowOff>185735</xdr:rowOff>
    </xdr:from>
    <xdr:to>
      <xdr:col>6</xdr:col>
      <xdr:colOff>712950</xdr:colOff>
      <xdr:row>34</xdr:row>
      <xdr:rowOff>119360</xdr:rowOff>
    </xdr:to>
    <xdr:graphicFrame macro="">
      <xdr:nvGraphicFramePr>
        <xdr:cNvPr id="2" name="Graphique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3</xdr:row>
      <xdr:rowOff>9526</xdr:rowOff>
    </xdr:from>
    <xdr:to>
      <xdr:col>6</xdr:col>
      <xdr:colOff>9524</xdr:colOff>
      <xdr:row>36</xdr:row>
      <xdr:rowOff>66451</xdr:rowOff>
    </xdr:to>
    <xdr:graphicFrame macro="">
      <xdr:nvGraphicFramePr>
        <xdr:cNvPr id="2" name="Graphique 1">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7</xdr:row>
      <xdr:rowOff>185735</xdr:rowOff>
    </xdr:from>
    <xdr:to>
      <xdr:col>6</xdr:col>
      <xdr:colOff>712950</xdr:colOff>
      <xdr:row>34</xdr:row>
      <xdr:rowOff>119360</xdr:rowOff>
    </xdr:to>
    <xdr:graphicFrame macro="">
      <xdr:nvGraphicFramePr>
        <xdr:cNvPr id="5" name="Graphique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3</xdr:row>
      <xdr:rowOff>9526</xdr:rowOff>
    </xdr:from>
    <xdr:to>
      <xdr:col>6</xdr:col>
      <xdr:colOff>9524</xdr:colOff>
      <xdr:row>36</xdr:row>
      <xdr:rowOff>66451</xdr:rowOff>
    </xdr:to>
    <xdr:graphicFrame macro="">
      <xdr:nvGraphicFramePr>
        <xdr:cNvPr id="4" name="Graphique 3">
          <a:extLst>
            <a:ext uri="{FF2B5EF4-FFF2-40B4-BE49-F238E27FC236}">
              <a16:creationId xmlns:a16="http://schemas.microsoft.com/office/drawing/2014/main" id="{00000000-0008-0000-07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0</xdr:col>
      <xdr:colOff>0</xdr:colOff>
      <xdr:row>8</xdr:row>
      <xdr:rowOff>4760</xdr:rowOff>
    </xdr:from>
    <xdr:to>
      <xdr:col>6</xdr:col>
      <xdr:colOff>712950</xdr:colOff>
      <xdr:row>34</xdr:row>
      <xdr:rowOff>128885</xdr:rowOff>
    </xdr:to>
    <xdr:graphicFrame macro="">
      <xdr:nvGraphicFramePr>
        <xdr:cNvPr id="2" name="Graphique 1">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0</xdr:col>
      <xdr:colOff>0</xdr:colOff>
      <xdr:row>3</xdr:row>
      <xdr:rowOff>1</xdr:rowOff>
    </xdr:from>
    <xdr:to>
      <xdr:col>6</xdr:col>
      <xdr:colOff>18450</xdr:colOff>
      <xdr:row>36</xdr:row>
      <xdr:rowOff>56926</xdr:rowOff>
    </xdr:to>
    <xdr:graphicFrame macro="">
      <xdr:nvGraphicFramePr>
        <xdr:cNvPr id="2" name="Graphique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9525</xdr:colOff>
      <xdr:row>8</xdr:row>
      <xdr:rowOff>14285</xdr:rowOff>
    </xdr:from>
    <xdr:to>
      <xdr:col>7</xdr:col>
      <xdr:colOff>8100</xdr:colOff>
      <xdr:row>34</xdr:row>
      <xdr:rowOff>138410</xdr:rowOff>
    </xdr:to>
    <xdr:graphicFrame macro="">
      <xdr:nvGraphicFramePr>
        <xdr:cNvPr id="4" name="Graphique 3">
          <a:extLst>
            <a:ext uri="{FF2B5EF4-FFF2-40B4-BE49-F238E27FC236}">
              <a16:creationId xmlns:a16="http://schemas.microsoft.com/office/drawing/2014/main" id="{00000000-0008-0000-0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3</xdr:row>
      <xdr:rowOff>1</xdr:rowOff>
    </xdr:from>
    <xdr:to>
      <xdr:col>6</xdr:col>
      <xdr:colOff>18450</xdr:colOff>
      <xdr:row>36</xdr:row>
      <xdr:rowOff>56926</xdr:rowOff>
    </xdr:to>
    <xdr:graphicFrame macro="">
      <xdr:nvGraphicFramePr>
        <xdr:cNvPr id="2" name="Graphique 1">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8</xdr:row>
      <xdr:rowOff>4760</xdr:rowOff>
    </xdr:from>
    <xdr:to>
      <xdr:col>6</xdr:col>
      <xdr:colOff>712950</xdr:colOff>
      <xdr:row>34</xdr:row>
      <xdr:rowOff>128885</xdr:rowOff>
    </xdr:to>
    <xdr:graphicFrame macro="">
      <xdr:nvGraphicFramePr>
        <xdr:cNvPr id="4" name="Graphique 3">
          <a:extLst>
            <a:ext uri="{FF2B5EF4-FFF2-40B4-BE49-F238E27FC236}">
              <a16:creationId xmlns:a16="http://schemas.microsoft.com/office/drawing/2014/main" id="{00000000-0008-0000-0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3</xdr:row>
      <xdr:rowOff>1</xdr:rowOff>
    </xdr:from>
    <xdr:to>
      <xdr:col>6</xdr:col>
      <xdr:colOff>18450</xdr:colOff>
      <xdr:row>36</xdr:row>
      <xdr:rowOff>56926</xdr:rowOff>
    </xdr:to>
    <xdr:graphicFrame macro="">
      <xdr:nvGraphicFramePr>
        <xdr:cNvPr id="2" name="Graphique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7</xdr:row>
      <xdr:rowOff>185735</xdr:rowOff>
    </xdr:from>
    <xdr:to>
      <xdr:col>6</xdr:col>
      <xdr:colOff>712950</xdr:colOff>
      <xdr:row>34</xdr:row>
      <xdr:rowOff>119360</xdr:rowOff>
    </xdr:to>
    <xdr:graphicFrame macro="">
      <xdr:nvGraphicFramePr>
        <xdr:cNvPr id="2" name="Graphique 1">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3</xdr:row>
      <xdr:rowOff>9526</xdr:rowOff>
    </xdr:from>
    <xdr:to>
      <xdr:col>6</xdr:col>
      <xdr:colOff>9524</xdr:colOff>
      <xdr:row>36</xdr:row>
      <xdr:rowOff>66451</xdr:rowOff>
    </xdr:to>
    <xdr:graphicFrame macro="">
      <xdr:nvGraphicFramePr>
        <xdr:cNvPr id="2" name="Graphique 1">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7</xdr:row>
      <xdr:rowOff>185735</xdr:rowOff>
    </xdr:from>
    <xdr:to>
      <xdr:col>6</xdr:col>
      <xdr:colOff>712950</xdr:colOff>
      <xdr:row>34</xdr:row>
      <xdr:rowOff>119360</xdr:rowOff>
    </xdr:to>
    <xdr:graphicFrame macro="">
      <xdr:nvGraphicFramePr>
        <xdr:cNvPr id="2" name="Graphique 1">
          <a:extLst>
            <a:ext uri="{FF2B5EF4-FFF2-40B4-BE49-F238E27FC236}">
              <a16:creationId xmlns:a16="http://schemas.microsoft.com/office/drawing/2014/main" id="{00000000-0008-0000-1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0.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2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2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26.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I11"/>
  <sheetViews>
    <sheetView tabSelected="1" zoomScale="70" zoomScaleNormal="70" workbookViewId="0">
      <selection activeCell="J7" sqref="J7"/>
    </sheetView>
  </sheetViews>
  <sheetFormatPr baseColWidth="10" defaultColWidth="11.453125" defaultRowHeight="18.5"/>
  <cols>
    <col min="1" max="1" width="1.7265625" style="58" customWidth="1"/>
    <col min="2" max="2" width="30.7265625" style="58" customWidth="1"/>
    <col min="3" max="3" width="50.7265625" style="58" customWidth="1"/>
    <col min="4" max="4" width="75.453125" style="58" customWidth="1"/>
    <col min="5" max="5" width="30.7265625" style="58" customWidth="1"/>
    <col min="6" max="6" width="1.7265625" style="58" customWidth="1"/>
    <col min="7" max="16384" width="11.453125" style="58"/>
  </cols>
  <sheetData>
    <row r="1" spans="1:9" ht="10" customHeight="1" thickTop="1">
      <c r="A1" s="101"/>
      <c r="B1" s="109"/>
      <c r="C1" s="102"/>
      <c r="D1" s="102"/>
      <c r="E1" s="102"/>
      <c r="F1" s="103"/>
      <c r="G1" s="57"/>
      <c r="H1" s="57"/>
      <c r="I1" s="57"/>
    </row>
    <row r="2" spans="1:9" s="59" customFormat="1" ht="289" customHeight="1">
      <c r="A2" s="104"/>
      <c r="B2" s="138" t="s">
        <v>594</v>
      </c>
      <c r="C2" s="138"/>
      <c r="D2" s="138"/>
      <c r="E2" s="138"/>
      <c r="F2" s="105"/>
      <c r="I2" s="59" t="s">
        <v>353</v>
      </c>
    </row>
    <row r="3" spans="1:9" s="59" customFormat="1" ht="10" customHeight="1" thickBot="1">
      <c r="A3" s="106"/>
      <c r="B3" s="110"/>
      <c r="C3" s="107"/>
      <c r="D3" s="107"/>
      <c r="E3" s="107"/>
      <c r="F3" s="108"/>
    </row>
    <row r="4" spans="1:9" ht="24" customHeight="1" thickTop="1" thickBot="1">
      <c r="C4" s="57"/>
      <c r="D4" s="57"/>
      <c r="E4" s="57"/>
      <c r="F4" s="57"/>
      <c r="G4" s="57"/>
      <c r="H4" s="57"/>
      <c r="I4" s="58" t="s">
        <v>354</v>
      </c>
    </row>
    <row r="5" spans="1:9" s="59" customFormat="1" ht="30" customHeight="1" thickTop="1" thickBot="1">
      <c r="C5" s="60" t="s">
        <v>154</v>
      </c>
      <c r="D5" s="61" t="s">
        <v>155</v>
      </c>
      <c r="E5" s="57"/>
    </row>
    <row r="6" spans="1:9" s="59" customFormat="1" ht="30" customHeight="1" thickTop="1" thickBot="1">
      <c r="C6" s="64">
        <v>3</v>
      </c>
      <c r="D6" s="64" t="s">
        <v>156</v>
      </c>
      <c r="E6" s="57"/>
    </row>
    <row r="7" spans="1:9" s="59" customFormat="1" ht="30" customHeight="1" thickTop="1" thickBot="1">
      <c r="C7" s="66">
        <v>2</v>
      </c>
      <c r="D7" s="66" t="s">
        <v>157</v>
      </c>
      <c r="E7" s="57"/>
    </row>
    <row r="8" spans="1:9" s="59" customFormat="1" ht="30" customHeight="1" thickTop="1" thickBot="1">
      <c r="C8" s="65">
        <v>1</v>
      </c>
      <c r="D8" s="65" t="s">
        <v>158</v>
      </c>
      <c r="E8" s="57"/>
    </row>
    <row r="9" spans="1:9" s="59" customFormat="1" ht="30" customHeight="1" thickTop="1" thickBot="1">
      <c r="C9" s="62">
        <v>0</v>
      </c>
      <c r="D9" s="62" t="s">
        <v>159</v>
      </c>
      <c r="E9" s="57"/>
    </row>
    <row r="10" spans="1:9" ht="30" customHeight="1" thickTop="1" thickBot="1">
      <c r="C10" s="63" t="s">
        <v>343</v>
      </c>
      <c r="D10" s="63" t="s">
        <v>352</v>
      </c>
      <c r="E10" s="57"/>
      <c r="F10" s="57"/>
      <c r="G10" s="57"/>
      <c r="H10" s="57"/>
      <c r="I10" s="57"/>
    </row>
    <row r="11" spans="1:9" ht="19" thickTop="1">
      <c r="C11" s="57"/>
      <c r="D11" s="57"/>
      <c r="E11" s="57"/>
      <c r="F11" s="57"/>
      <c r="G11" s="57"/>
      <c r="H11" s="57"/>
      <c r="I11" s="57"/>
    </row>
  </sheetData>
  <sheetProtection sheet="1" objects="1" scenarios="1"/>
  <mergeCells count="1">
    <mergeCell ref="B2:E2"/>
  </mergeCells>
  <printOptions horizontalCentered="1" verticalCentered="1"/>
  <pageMargins left="0.19685039370078741" right="0.19685039370078741" top="0.39370078740157483" bottom="0.39370078740157483" header="0" footer="0"/>
  <pageSetup paperSize="9" scale="74"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G36"/>
  <sheetViews>
    <sheetView zoomScaleNormal="100" workbookViewId="0">
      <selection activeCell="B3" sqref="B3"/>
    </sheetView>
  </sheetViews>
  <sheetFormatPr baseColWidth="10" defaultColWidth="11.453125" defaultRowHeight="14.5"/>
  <cols>
    <col min="1" max="6" width="20.7265625" style="7" customWidth="1"/>
    <col min="7" max="7" width="5.7265625" style="7" customWidth="1"/>
    <col min="8" max="8" width="15.7265625" style="7" customWidth="1"/>
    <col min="9" max="9" width="15" style="7" customWidth="1"/>
    <col min="10" max="15" width="15.7265625" style="7" customWidth="1"/>
    <col min="16" max="16384" width="11.453125" style="7"/>
  </cols>
  <sheetData>
    <row r="1" spans="1:7" ht="30" customHeight="1">
      <c r="A1" s="156" t="s">
        <v>370</v>
      </c>
      <c r="B1" s="156"/>
      <c r="C1" s="156"/>
      <c r="D1" s="156"/>
      <c r="E1" s="156"/>
      <c r="F1" s="156"/>
      <c r="G1" s="8"/>
    </row>
    <row r="2" spans="1:7" ht="35.15" customHeight="1">
      <c r="A2" s="9" t="s">
        <v>177</v>
      </c>
      <c r="B2" s="9" t="s">
        <v>164</v>
      </c>
      <c r="C2" s="9" t="s">
        <v>160</v>
      </c>
      <c r="D2" s="9" t="s">
        <v>161</v>
      </c>
      <c r="E2" s="9" t="s">
        <v>162</v>
      </c>
      <c r="F2" s="9" t="s">
        <v>182</v>
      </c>
    </row>
    <row r="3" spans="1:7" ht="30" customHeight="1">
      <c r="A3" s="12">
        <f>IF(OR(SUMPRODUCT((Conformité_24="NA")*(Commentaires_24=""))&gt;0,COUNT(Conformité_24)=0,ISERROR(AVERAGEIFS(Conformité_24,Catégorie,"ÉVALUATION",Conformité_24,"&lt;&gt;NA"))),0,(AVERAGEIFS(Conformité_24,Catégorie,"ÉVALUATION",Conformité_24,"&lt;&gt;NA")/3*10))</f>
        <v>0</v>
      </c>
      <c r="B3" s="12">
        <f>IF(OR(SUMPRODUCT((Conformité_24="NA")*(Commentaires_24=""))&gt;0,COUNT(Conformité_24)=0,ISERROR(AVERAGEIFS(Conformité_24,Catégorie,"GESTION DES INCIDENTS",Conformité_24,"&lt;&gt;NA"))),0,(AVERAGEIFS(Conformité_24,Catégorie,"GESTION DES INCIDENTS",Conformité_24,"&lt;&gt;NA")/3*10))</f>
        <v>0</v>
      </c>
      <c r="C3" s="12">
        <f>IF(OR(SUMPRODUCT((Conformité_24="NA")*(Commentaires_24=""))&gt;0,COUNT(Conformité_24)=0,ISERROR(AVERAGEIFS(Conformité_24,Catégorie,"GOUVERNANCE",Conformité_24,"&lt;&gt;NA"))),0,(AVERAGEIFS(Conformité_24,Catégorie,"GOUVERNANCE",Conformité_24,"&lt;&gt;NA")/3*10))</f>
        <v>0</v>
      </c>
      <c r="D3" s="12">
        <f>IF(OR(SUMPRODUCT((Conformité_24="NA")*(Commentaires_24=""))&gt;0,COUNT(Conformité_24)=0,ISERROR(AVERAGEIFS(Conformité_24,Catégorie,"MAÎTRISE DES RISQUES",Conformité_24,"&lt;&gt;NA"))),0,(AVERAGEIFS(Conformité_24,Catégorie,"MAÎTRISE DES RISQUES",Conformité_24,"&lt;&gt;NA")/3*10))</f>
        <v>0</v>
      </c>
      <c r="E3" s="12">
        <f>IF(OR(SUMPRODUCT((Conformité_24="NA")*(Commentaires_24=""))&gt;0,COUNT(Conformité_24)=0,ISERROR(AVERAGEIFS(Conformité_24,Catégorie,"MAÎTRISE DES SYSTÈMES",Conformité_24,"&lt;&gt;NA"))),0,(AVERAGEIFS(Conformité_24,Catégorie,"MAÎTRISE DES SYSTÈMES",Conformité_24,"&lt;&gt;NA")/3*10))</f>
        <v>0</v>
      </c>
      <c r="F3" s="12">
        <f>IF(OR(SUMPRODUCT((Conformité_24="NA")*(Commentaires_24=""))&gt;0,COUNT(Conformité_24)=0,ISERROR(AVERAGEIFS(Conformité_24,Catégorie,"PROTECTION DES SYSTÈMES",Conformité_24,"&lt;&gt;NA"))),0,(AVERAGEIFS(Conformité_24,Catégorie,"PROTECTION DES SYSTÈMES",Conformité_24,"&lt;&gt;NA")/3*10))</f>
        <v>0</v>
      </c>
    </row>
    <row r="36" ht="17.25" customHeight="1"/>
  </sheetData>
  <sheetProtection sheet="1" objects="1" scenarios="1"/>
  <mergeCells count="1">
    <mergeCell ref="A1:F1"/>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G33"/>
  <sheetViews>
    <sheetView zoomScaleNormal="100" workbookViewId="0">
      <selection activeCell="K17" sqref="K17"/>
    </sheetView>
  </sheetViews>
  <sheetFormatPr baseColWidth="10" defaultColWidth="11.453125" defaultRowHeight="14.5"/>
  <cols>
    <col min="1" max="1" width="3" style="5" customWidth="1"/>
    <col min="2" max="2" width="71.453125" style="5" customWidth="1"/>
    <col min="3" max="3" width="7.7265625" style="2" customWidth="1"/>
    <col min="4" max="4" width="3" style="5" customWidth="1"/>
    <col min="5" max="5" width="11.7265625" style="5" customWidth="1"/>
    <col min="6" max="6" width="17.7265625" style="5" customWidth="1"/>
    <col min="7" max="7" width="10.7265625" style="5" customWidth="1"/>
    <col min="8" max="8" width="5.7265625" style="5" customWidth="1"/>
    <col min="9" max="16384" width="11.453125" style="5"/>
  </cols>
  <sheetData>
    <row r="1" spans="1:7" ht="36" customHeight="1">
      <c r="A1" s="147" t="s">
        <v>371</v>
      </c>
      <c r="B1" s="147"/>
      <c r="C1" s="147"/>
      <c r="D1" s="147"/>
      <c r="E1" s="147"/>
      <c r="F1" s="147"/>
      <c r="G1" s="148"/>
    </row>
    <row r="2" spans="1:7" ht="15" customHeight="1">
      <c r="B2" s="59"/>
      <c r="C2" s="6"/>
    </row>
    <row r="3" spans="1:7" ht="24" customHeight="1">
      <c r="A3" s="89"/>
      <c r="B3" s="10" t="s">
        <v>359</v>
      </c>
      <c r="C3" s="56">
        <f>IF(OR(SUMPRODUCT((Conformité_25="NA")*(Commentaires_25=""))&gt;0,(COUNTIF(Conformité_25,"3")+COUNTIF(Conformité_25,"2")+COUNTIF(Conformité_25,"1")+COUNTIF(Conformité_25,"0")+COUNTIF(Conformité_25,"NA"))=0),"",COUNTIF(Conformité_25,"0"))</f>
        <v>168</v>
      </c>
      <c r="E3" s="154" t="s">
        <v>178</v>
      </c>
      <c r="F3" s="155"/>
      <c r="G3" s="56">
        <f>IF(COUNT(Conformité_25)=0,"",COUNTA(Conformité_25))</f>
        <v>168</v>
      </c>
    </row>
    <row r="4" spans="1:7" ht="24" customHeight="1">
      <c r="A4" s="90"/>
      <c r="B4" s="10" t="s">
        <v>360</v>
      </c>
      <c r="C4" s="56">
        <f>IF(OR(SUMPRODUCT((Conformité_25="NA")*(Commentaires_25=""))&gt;0,(COUNTIF(Conformité_25,"3")+COUNTIF(Conformité_25,"2")+COUNTIF(Conformité_25,"1")+COUNTIF(Conformité_25,"0")+COUNTIF(Conformité_25,"NA"))=0),"",COUNTIF(Conformité_25,"1"))</f>
        <v>0</v>
      </c>
      <c r="E4" s="154" t="s">
        <v>344</v>
      </c>
      <c r="F4" s="155"/>
      <c r="G4" s="56">
        <f>IF(OR(SUMPRODUCT((Conformité_25="NA")*(Commentaires_25=""))&gt;0,COUNT(Conformité_25)=0),"",SUMPRODUCT((Conformité_25&lt;&gt;"NA")*1))</f>
        <v>168</v>
      </c>
    </row>
    <row r="5" spans="1:7" ht="24" customHeight="1">
      <c r="A5" s="91"/>
      <c r="B5" s="10" t="s">
        <v>361</v>
      </c>
      <c r="C5" s="56">
        <f>IF(OR(SUMPRODUCT((Conformité_25="NA")*(Commentaires_25=""))&gt;0,(COUNTIF(Conformité_25,"3")+COUNTIF(Conformité_25,"2")+COUNTIF(Conformité_25,"1")+COUNTIF(Conformité_25,"0")+COUNTIF(Conformité_25,"NA"))=0),"",COUNTIF(Conformité_25,"2"))</f>
        <v>0</v>
      </c>
    </row>
    <row r="6" spans="1:7" ht="24" customHeight="1">
      <c r="A6" s="92"/>
      <c r="B6" s="10" t="s">
        <v>362</v>
      </c>
      <c r="C6" s="56">
        <f>IF(OR(SUMPRODUCT((Conformité_25="NA")*(Commentaires_25=""))&gt;0,(COUNTIF(Conformité_25,"3")+COUNTIF(Conformité_25,"2")+COUNTIF(Conformité_25,"1")+COUNTIF(Conformité_25,"0")+COUNTIF(Conformité_25,"NA"))=0),"",COUNTIF(Conformité_25,"3"))</f>
        <v>0</v>
      </c>
      <c r="E6" s="157" t="s">
        <v>351</v>
      </c>
      <c r="F6" s="158"/>
      <c r="G6" s="153">
        <f>IF(OR(SUMPRODUCT((Conformité_25="NA")*(Commentaires_25=""))&gt;0,COUNTA(Conformité_25)=0),"",SUM(Conformité_25)/(3*SUMPRODUCT((Conformité_25&lt;&gt;"NA")*1)))</f>
        <v>0</v>
      </c>
    </row>
    <row r="7" spans="1:7" ht="24" customHeight="1">
      <c r="A7" s="93"/>
      <c r="B7" s="10" t="s">
        <v>350</v>
      </c>
      <c r="C7" s="56">
        <f>IF(OR(SUMPRODUCT((Conformité_25="NA")*(Commentaires_25=""))&gt;0,(COUNTIF(Conformité_25,"3")+COUNTIF(Conformité_25,"2")+COUNTIF(Conformité_25,"1")+COUNTIF(Conformité_25,"0")+COUNTIF(Conformité_25,"NA"))=0),"",COUNTIF(Conformité_25,"NA"))</f>
        <v>0</v>
      </c>
      <c r="E7" s="159"/>
      <c r="F7" s="160"/>
      <c r="G7" s="153"/>
    </row>
    <row r="8" spans="1:7" ht="15" customHeight="1">
      <c r="B8" s="59"/>
      <c r="C8" s="6"/>
    </row>
    <row r="9" spans="1:7" ht="18.5">
      <c r="C9" s="6"/>
    </row>
    <row r="10" spans="1:7" ht="18.5">
      <c r="C10" s="6"/>
    </row>
    <row r="11" spans="1:7" ht="18.5">
      <c r="C11" s="6"/>
    </row>
    <row r="17" spans="3:3">
      <c r="C17" s="5"/>
    </row>
    <row r="18" spans="3:3">
      <c r="C18" s="5"/>
    </row>
    <row r="19" spans="3:3">
      <c r="C19" s="5"/>
    </row>
    <row r="20" spans="3:3">
      <c r="C20" s="5"/>
    </row>
    <row r="21" spans="3:3">
      <c r="C21" s="5"/>
    </row>
    <row r="22" spans="3:3">
      <c r="C22" s="5"/>
    </row>
    <row r="23" spans="3:3">
      <c r="C23" s="5"/>
    </row>
    <row r="24" spans="3:3">
      <c r="C24" s="5"/>
    </row>
    <row r="25" spans="3:3">
      <c r="C25" s="5"/>
    </row>
    <row r="26" spans="3:3">
      <c r="C26" s="5"/>
    </row>
    <row r="27" spans="3:3">
      <c r="C27" s="5"/>
    </row>
    <row r="28" spans="3:3">
      <c r="C28" s="5"/>
    </row>
    <row r="29" spans="3:3">
      <c r="C29" s="5"/>
    </row>
    <row r="30" spans="3:3">
      <c r="C30" s="5"/>
    </row>
    <row r="31" spans="3:3">
      <c r="C31" s="5"/>
    </row>
    <row r="32" spans="3:3">
      <c r="C32" s="5"/>
    </row>
    <row r="33" spans="3:3">
      <c r="C33" s="5"/>
    </row>
  </sheetData>
  <sheetProtection sheet="1" objects="1" scenarios="1"/>
  <mergeCells count="5">
    <mergeCell ref="A1:G1"/>
    <mergeCell ref="E3:F3"/>
    <mergeCell ref="E4:F4"/>
    <mergeCell ref="E6:F7"/>
    <mergeCell ref="G6:G7"/>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G36"/>
  <sheetViews>
    <sheetView zoomScaleNormal="100" workbookViewId="0">
      <selection activeCell="B3" sqref="B3"/>
    </sheetView>
  </sheetViews>
  <sheetFormatPr baseColWidth="10" defaultColWidth="11.453125" defaultRowHeight="14.5"/>
  <cols>
    <col min="1" max="6" width="20.7265625" style="7" customWidth="1"/>
    <col min="7" max="7" width="5.7265625" style="7" customWidth="1"/>
    <col min="8" max="8" width="15.7265625" style="7" customWidth="1"/>
    <col min="9" max="9" width="15" style="7" customWidth="1"/>
    <col min="10" max="15" width="15.7265625" style="7" customWidth="1"/>
    <col min="16" max="16384" width="11.453125" style="7"/>
  </cols>
  <sheetData>
    <row r="1" spans="1:7" ht="30" customHeight="1">
      <c r="A1" s="156" t="s">
        <v>372</v>
      </c>
      <c r="B1" s="156"/>
      <c r="C1" s="156"/>
      <c r="D1" s="156"/>
      <c r="E1" s="156"/>
      <c r="F1" s="156"/>
      <c r="G1" s="8"/>
    </row>
    <row r="2" spans="1:7" ht="35.15" customHeight="1">
      <c r="A2" s="9" t="s">
        <v>177</v>
      </c>
      <c r="B2" s="9" t="s">
        <v>164</v>
      </c>
      <c r="C2" s="9" t="s">
        <v>160</v>
      </c>
      <c r="D2" s="9" t="s">
        <v>161</v>
      </c>
      <c r="E2" s="9" t="s">
        <v>162</v>
      </c>
      <c r="F2" s="9" t="s">
        <v>182</v>
      </c>
    </row>
    <row r="3" spans="1:7" ht="30" customHeight="1">
      <c r="A3" s="12">
        <f>IF(OR(SUMPRODUCT((Conformité_25="NA")*(Commentaires_25=""))&gt;0,COUNT(Conformité_25)=0,ISERROR(AVERAGEIFS(Conformité_25,Catégorie,"ÉVALUATION",Conformité_25,"&lt;&gt;NA"))),0,(AVERAGEIFS(Conformité_25,Catégorie,"ÉVALUATION",Conformité_25,"&lt;&gt;NA")/3*10))</f>
        <v>0</v>
      </c>
      <c r="B3" s="12">
        <f>IF(OR(SUMPRODUCT((Conformité_25="NA")*(Commentaires_25=""))&gt;0,COUNT(Conformité_25)=0,ISERROR(AVERAGEIFS(Conformité_25,Catégorie,"GESTION DES INCIDENTS",Conformité_25,"&lt;&gt;NA"))),0,(AVERAGEIFS(Conformité_25,Catégorie,"GESTION DES INCIDENTS",Conformité_25,"&lt;&gt;NA")/3*10))</f>
        <v>0</v>
      </c>
      <c r="C3" s="12">
        <f>IF(OR(SUMPRODUCT((Conformité_25="NA")*(Commentaires_25=""))&gt;0,COUNT(Conformité_25)=0,ISERROR(AVERAGEIFS(Conformité_25,Catégorie,"GOUVERNANCE",Conformité_25,"&lt;&gt;NA"))),0,(AVERAGEIFS(Conformité_25,Catégorie,"GOUVERNANCE",Conformité_25,"&lt;&gt;NA")/3*10))</f>
        <v>0</v>
      </c>
      <c r="D3" s="12">
        <f>IF(OR(SUMPRODUCT((Conformité_25="NA")*(Commentaires_25=""))&gt;0,COUNT(Conformité_25)=0,ISERROR(AVERAGEIFS(Conformité_25,Catégorie,"MAÎTRISE DES RISQUES",Conformité_25,"&lt;&gt;NA"))),0,(AVERAGEIFS(Conformité_25,Catégorie,"MAÎTRISE DES RISQUES",Conformité_25,"&lt;&gt;NA")/3*10))</f>
        <v>0</v>
      </c>
      <c r="E3" s="12">
        <f>IF(OR(SUMPRODUCT((Conformité_25="NA")*(Commentaires_25=""))&gt;0,COUNT(Conformité_25)=0,ISERROR(AVERAGEIFS(Conformité_25,Catégorie,"MAÎTRISE DES SYSTÈMES",Conformité_25,"&lt;&gt;NA"))),0,(AVERAGEIFS(Conformité_25,Catégorie,"MAÎTRISE DES SYSTÈMES",Conformité_25,"&lt;&gt;NA")/3*10))</f>
        <v>0</v>
      </c>
      <c r="F3" s="12">
        <f>IF(OR(SUMPRODUCT((Conformité_25="NA")*(Commentaires_25=""))&gt;0,COUNT(Conformité_25)=0,ISERROR(AVERAGEIFS(Conformité_25,Catégorie,"PROTECTION DES SYSTÈMES",Conformité_25,"&lt;&gt;NA"))),0,(AVERAGEIFS(Conformité_25,Catégorie,"PROTECTION DES SYSTÈMES",Conformité_25,"&lt;&gt;NA")/3*10))</f>
        <v>0</v>
      </c>
    </row>
    <row r="36" ht="17.25" customHeight="1"/>
  </sheetData>
  <sheetProtection sheet="1" objects="1" scenarios="1"/>
  <mergeCells count="1">
    <mergeCell ref="A1:F1"/>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dimension ref="A1:G33"/>
  <sheetViews>
    <sheetView zoomScaleNormal="100" workbookViewId="0">
      <selection activeCell="K32" sqref="K31:K32"/>
    </sheetView>
  </sheetViews>
  <sheetFormatPr baseColWidth="10" defaultColWidth="11.453125" defaultRowHeight="14.5"/>
  <cols>
    <col min="1" max="1" width="3" style="5" customWidth="1"/>
    <col min="2" max="2" width="71.453125" style="5" customWidth="1"/>
    <col min="3" max="3" width="7.7265625" style="2" customWidth="1"/>
    <col min="4" max="4" width="3" style="5" customWidth="1"/>
    <col min="5" max="5" width="11.7265625" style="5" customWidth="1"/>
    <col min="6" max="6" width="17.7265625" style="5" customWidth="1"/>
    <col min="7" max="7" width="10.7265625" style="5" customWidth="1"/>
    <col min="8" max="8" width="5.7265625" style="5" customWidth="1"/>
    <col min="9" max="16384" width="11.453125" style="5"/>
  </cols>
  <sheetData>
    <row r="1" spans="1:7" ht="36" customHeight="1">
      <c r="A1" s="147" t="s">
        <v>373</v>
      </c>
      <c r="B1" s="147"/>
      <c r="C1" s="147"/>
      <c r="D1" s="147"/>
      <c r="E1" s="147"/>
      <c r="F1" s="147"/>
      <c r="G1" s="148"/>
    </row>
    <row r="2" spans="1:7" ht="15" customHeight="1">
      <c r="B2" s="59"/>
      <c r="C2" s="6"/>
    </row>
    <row r="3" spans="1:7" ht="24" customHeight="1">
      <c r="A3" s="89"/>
      <c r="B3" s="10" t="s">
        <v>359</v>
      </c>
      <c r="C3" s="56">
        <f>IF(OR(SUMPRODUCT((Conformité_26="NA")*(Commentaires_26=""))&gt;0,(COUNTIF(Conformité_26,"3")+COUNTIF(Conformité_26,"2")+COUNTIF(Conformité_26,"1")+COUNTIF(Conformité_26,"0")+COUNTIF(Conformité_26,"NA"))=0),"",COUNTIF(Conformité_26,"0"))</f>
        <v>168</v>
      </c>
      <c r="E3" s="154" t="s">
        <v>178</v>
      </c>
      <c r="F3" s="155"/>
      <c r="G3" s="56">
        <f>IF(COUNT(Conformité_26)=0,"",COUNTA(Conformité_26))</f>
        <v>168</v>
      </c>
    </row>
    <row r="4" spans="1:7" ht="24" customHeight="1">
      <c r="A4" s="90"/>
      <c r="B4" s="10" t="s">
        <v>360</v>
      </c>
      <c r="C4" s="56">
        <f>IF(OR(SUMPRODUCT((Conformité_26="NA")*(Commentaires_26=""))&gt;0,(COUNTIF(Conformité_26,"3")+COUNTIF(Conformité_26,"2")+COUNTIF(Conformité_26,"1")+COUNTIF(Conformité_26,"0")+COUNTIF(Conformité_26,"NA"))=0),"",COUNTIF(Conformité_26,"1"))</f>
        <v>0</v>
      </c>
      <c r="E4" s="154" t="s">
        <v>344</v>
      </c>
      <c r="F4" s="155"/>
      <c r="G4" s="56">
        <f>IF(OR(SUMPRODUCT((Conformité_26="NA")*(Commentaires_26=""))&gt;0,COUNT(Conformité_26)=0),"",SUMPRODUCT((Conformité_26&lt;&gt;"NA")*1))</f>
        <v>168</v>
      </c>
    </row>
    <row r="5" spans="1:7" ht="24" customHeight="1">
      <c r="A5" s="91"/>
      <c r="B5" s="10" t="s">
        <v>361</v>
      </c>
      <c r="C5" s="56">
        <f>IF(OR(SUMPRODUCT((Conformité_26="NA")*(Commentaires_26=""))&gt;0,(COUNTIF(Conformité_26,"3")+COUNTIF(Conformité_26,"2")+COUNTIF(Conformité_26,"1")+COUNTIF(Conformité_26,"0")+COUNTIF(Conformité_26,"NA"))=0),"",COUNTIF(Conformité_26,"2"))</f>
        <v>0</v>
      </c>
    </row>
    <row r="6" spans="1:7" ht="24" customHeight="1">
      <c r="A6" s="92"/>
      <c r="B6" s="10" t="s">
        <v>362</v>
      </c>
      <c r="C6" s="56">
        <f>IF(OR(SUMPRODUCT((Conformité_26="NA")*(Commentaires_26=""))&gt;0,(COUNTIF(Conformité_26,"3")+COUNTIF(Conformité_26,"2")+COUNTIF(Conformité_26,"1")+COUNTIF(Conformité_26,"0")+COUNTIF(Conformité_26,"NA"))=0),"",COUNTIF(Conformité_26,"3"))</f>
        <v>0</v>
      </c>
      <c r="E6" s="157" t="s">
        <v>351</v>
      </c>
      <c r="F6" s="158"/>
      <c r="G6" s="153">
        <f>IF(OR(SUMPRODUCT((Conformité_26="NA")*(Commentaires_26=""))&gt;0,COUNTA(Conformité_26)=0),"",SUM(Conformité_26)/(3*SUMPRODUCT((Conformité_26&lt;&gt;"NA")*1)))</f>
        <v>0</v>
      </c>
    </row>
    <row r="7" spans="1:7" ht="24" customHeight="1">
      <c r="A7" s="93"/>
      <c r="B7" s="10" t="s">
        <v>350</v>
      </c>
      <c r="C7" s="56">
        <f>IF(OR(SUMPRODUCT((Conformité_26="NA")*(Commentaires_26=""))&gt;0,(COUNTIF(Conformité_26,"3")+COUNTIF(Conformité_26,"2")+COUNTIF(Conformité_26,"1")+COUNTIF(Conformité_26,"0")+COUNTIF(Conformité_26,"NA"))=0),"",COUNTIF(Conformité_26,"NA"))</f>
        <v>0</v>
      </c>
      <c r="E7" s="159"/>
      <c r="F7" s="160"/>
      <c r="G7" s="153"/>
    </row>
    <row r="8" spans="1:7" ht="15" customHeight="1">
      <c r="B8" s="59"/>
      <c r="C8" s="6"/>
    </row>
    <row r="9" spans="1:7" ht="18.5">
      <c r="C9" s="6"/>
    </row>
    <row r="10" spans="1:7" ht="18.5">
      <c r="C10" s="6"/>
    </row>
    <row r="11" spans="1:7" ht="18.5">
      <c r="C11" s="6"/>
    </row>
    <row r="17" spans="3:3">
      <c r="C17" s="5"/>
    </row>
    <row r="18" spans="3:3">
      <c r="C18" s="5"/>
    </row>
    <row r="19" spans="3:3">
      <c r="C19" s="5"/>
    </row>
    <row r="20" spans="3:3">
      <c r="C20" s="5"/>
    </row>
    <row r="21" spans="3:3">
      <c r="C21" s="5"/>
    </row>
    <row r="22" spans="3:3">
      <c r="C22" s="5"/>
    </row>
    <row r="23" spans="3:3">
      <c r="C23" s="5"/>
    </row>
    <row r="24" spans="3:3">
      <c r="C24" s="5"/>
    </row>
    <row r="25" spans="3:3">
      <c r="C25" s="5"/>
    </row>
    <row r="26" spans="3:3">
      <c r="C26" s="5"/>
    </row>
    <row r="27" spans="3:3">
      <c r="C27" s="5"/>
    </row>
    <row r="28" spans="3:3">
      <c r="C28" s="5"/>
    </row>
    <row r="29" spans="3:3">
      <c r="C29" s="5"/>
    </row>
    <row r="30" spans="3:3">
      <c r="C30" s="5"/>
    </row>
    <row r="31" spans="3:3">
      <c r="C31" s="5"/>
    </row>
    <row r="32" spans="3:3">
      <c r="C32" s="5"/>
    </row>
    <row r="33" spans="3:3">
      <c r="C33" s="5"/>
    </row>
  </sheetData>
  <sheetProtection sheet="1" objects="1" scenarios="1"/>
  <mergeCells count="5">
    <mergeCell ref="A1:G1"/>
    <mergeCell ref="E3:F3"/>
    <mergeCell ref="E4:F4"/>
    <mergeCell ref="E6:F7"/>
    <mergeCell ref="G6:G7"/>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G36"/>
  <sheetViews>
    <sheetView zoomScaleNormal="100" workbookViewId="0">
      <selection activeCell="B3" sqref="B3"/>
    </sheetView>
  </sheetViews>
  <sheetFormatPr baseColWidth="10" defaultColWidth="11.453125" defaultRowHeight="14.5"/>
  <cols>
    <col min="1" max="6" width="20.7265625" style="7" customWidth="1"/>
    <col min="7" max="7" width="5.7265625" style="7" customWidth="1"/>
    <col min="8" max="8" width="15.7265625" style="7" customWidth="1"/>
    <col min="9" max="9" width="15" style="7" customWidth="1"/>
    <col min="10" max="15" width="15.7265625" style="7" customWidth="1"/>
    <col min="16" max="16384" width="11.453125" style="7"/>
  </cols>
  <sheetData>
    <row r="1" spans="1:7" ht="30" customHeight="1">
      <c r="A1" s="156" t="s">
        <v>374</v>
      </c>
      <c r="B1" s="156"/>
      <c r="C1" s="156"/>
      <c r="D1" s="156"/>
      <c r="E1" s="156"/>
      <c r="F1" s="156"/>
      <c r="G1" s="8"/>
    </row>
    <row r="2" spans="1:7" ht="35.15" customHeight="1">
      <c r="A2" s="9" t="s">
        <v>177</v>
      </c>
      <c r="B2" s="9" t="s">
        <v>164</v>
      </c>
      <c r="C2" s="9" t="s">
        <v>160</v>
      </c>
      <c r="D2" s="9" t="s">
        <v>161</v>
      </c>
      <c r="E2" s="9" t="s">
        <v>162</v>
      </c>
      <c r="F2" s="9" t="s">
        <v>182</v>
      </c>
    </row>
    <row r="3" spans="1:7" ht="30" customHeight="1">
      <c r="A3" s="12">
        <f>IF(OR(SUMPRODUCT((Conformité_26="NA")*(Commentaires_26=""))&gt;0,COUNT(Conformité_26)=0,ISERROR(AVERAGEIFS(Conformité_26,Catégorie,"ÉVALUATION",Conformité_26,"&lt;&gt;NA"))),0,(AVERAGEIFS(Conformité_26,Catégorie,"ÉVALUATION",Conformité_26,"&lt;&gt;NA")/3*10))</f>
        <v>0</v>
      </c>
      <c r="B3" s="12">
        <f>IF(OR(SUMPRODUCT((Conformité_26="NA")*(Commentaires_26=""))&gt;0,COUNT(Conformité_26)=0,ISERROR(AVERAGEIFS(Conformité_26,Catégorie,"GESTION DES INCIDENTS",Conformité_26,"&lt;&gt;NA"))),0,(AVERAGEIFS(Conformité_26,Catégorie,"GESTION DES INCIDENTS",Conformité_26,"&lt;&gt;NA")/3*10))</f>
        <v>0</v>
      </c>
      <c r="C3" s="12">
        <f>IF(OR(SUMPRODUCT((Conformité_26="NA")*(Commentaires_26=""))&gt;0,COUNT(Conformité_26)=0,ISERROR(AVERAGEIFS(Conformité_26,Catégorie,"GOUVERNANCE",Conformité_26,"&lt;&gt;NA"))),0,(AVERAGEIFS(Conformité_26,Catégorie,"GOUVERNANCE",Conformité_26,"&lt;&gt;NA")/3*10))</f>
        <v>0</v>
      </c>
      <c r="D3" s="12">
        <f>IF(OR(SUMPRODUCT((Conformité_26="NA")*(Commentaires_26=""))&gt;0,COUNT(Conformité_26)=0,ISERROR(AVERAGEIFS(Conformité_26,Catégorie,"MAÎTRISE DES RISQUES",Conformité_26,"&lt;&gt;NA"))),0,(AVERAGEIFS(Conformité_26,Catégorie,"MAÎTRISE DES RISQUES",Conformité_26,"&lt;&gt;NA")/3*10))</f>
        <v>0</v>
      </c>
      <c r="E3" s="12">
        <f>IF(OR(SUMPRODUCT((Conformité_26="NA")*(Commentaires_26=""))&gt;0,COUNT(Conformité_26)=0,ISERROR(AVERAGEIFS(Conformité_26,Catégorie,"MAÎTRISE DES SYSTÈMES",Conformité_26,"&lt;&gt;NA"))),0,(AVERAGEIFS(Conformité_26,Catégorie,"MAÎTRISE DES SYSTÈMES",Conformité_26,"&lt;&gt;NA")/3*10))</f>
        <v>0</v>
      </c>
      <c r="F3" s="12">
        <f>IF(OR(SUMPRODUCT((Conformité_26="NA")*(Commentaires_26=""))&gt;0,COUNT(Conformité_26)=0,ISERROR(AVERAGEIFS(Conformité_26,Catégorie,"PROTECTION DES SYSTÈMES",Conformité_26,"&lt;&gt;NA"))),0,(AVERAGEIFS(Conformité_26,Catégorie,"PROTECTION DES SYSTÈMES",Conformité_26,"&lt;&gt;NA")/3*10))</f>
        <v>0</v>
      </c>
    </row>
    <row r="36" ht="17.25" customHeight="1"/>
  </sheetData>
  <sheetProtection sheet="1" objects="1" scenarios="1"/>
  <mergeCells count="1">
    <mergeCell ref="A1:F1"/>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G33"/>
  <sheetViews>
    <sheetView zoomScaleNormal="100" workbookViewId="0">
      <selection activeCell="K25" sqref="K25"/>
    </sheetView>
  </sheetViews>
  <sheetFormatPr baseColWidth="10" defaultColWidth="11.453125" defaultRowHeight="14.5"/>
  <cols>
    <col min="1" max="1" width="3" style="5" customWidth="1"/>
    <col min="2" max="2" width="71.453125" style="5" customWidth="1"/>
    <col min="3" max="3" width="7.7265625" style="2" customWidth="1"/>
    <col min="4" max="4" width="3" style="5" customWidth="1"/>
    <col min="5" max="5" width="11.7265625" style="5" customWidth="1"/>
    <col min="6" max="6" width="17.7265625" style="5" customWidth="1"/>
    <col min="7" max="7" width="10.7265625" style="5" customWidth="1"/>
    <col min="8" max="8" width="5.7265625" style="5" customWidth="1"/>
    <col min="9" max="16384" width="11.453125" style="5"/>
  </cols>
  <sheetData>
    <row r="1" spans="1:7" ht="36" customHeight="1">
      <c r="A1" s="147" t="s">
        <v>375</v>
      </c>
      <c r="B1" s="147"/>
      <c r="C1" s="147"/>
      <c r="D1" s="147"/>
      <c r="E1" s="147"/>
      <c r="F1" s="147"/>
      <c r="G1" s="148"/>
    </row>
    <row r="2" spans="1:7" ht="15" customHeight="1">
      <c r="B2" s="59"/>
      <c r="C2" s="6"/>
    </row>
    <row r="3" spans="1:7" ht="24" customHeight="1">
      <c r="A3" s="89"/>
      <c r="B3" s="10" t="s">
        <v>359</v>
      </c>
      <c r="C3" s="56">
        <f>IF(OR(SUMPRODUCT((Conformité_27="NA")*(Commentaires_27=""))&gt;0,(COUNTIF(Conformité_27,"3")+COUNTIF(Conformité_27,"2")+COUNTIF(Conformité_27,"1")+COUNTIF(Conformité_27,"0")+COUNTIF(Conformité_27,"NA"))=0),"",COUNTIF(Conformité_27,"0"))</f>
        <v>168</v>
      </c>
      <c r="E3" s="154" t="s">
        <v>178</v>
      </c>
      <c r="F3" s="155"/>
      <c r="G3" s="56">
        <f>IF(COUNT(Conformité_27)=0,"",COUNTA(Conformité_27))</f>
        <v>168</v>
      </c>
    </row>
    <row r="4" spans="1:7" ht="24" customHeight="1">
      <c r="A4" s="90"/>
      <c r="B4" s="10" t="s">
        <v>360</v>
      </c>
      <c r="C4" s="56">
        <f>IF(OR(SUMPRODUCT((Conformité_27="NA")*(Commentaires_27=""))&gt;0,(COUNTIF(Conformité_27,"3")+COUNTIF(Conformité_27,"2")+COUNTIF(Conformité_27,"1")+COUNTIF(Conformité_27,"0")+COUNTIF(Conformité_27,"NA"))=0),"",COUNTIF(Conformité_27,"1"))</f>
        <v>0</v>
      </c>
      <c r="E4" s="154" t="s">
        <v>344</v>
      </c>
      <c r="F4" s="155"/>
      <c r="G4" s="56">
        <f>IF(OR(SUMPRODUCT((Conformité_27="NA")*(Commentaires_27=""))&gt;0,COUNT(Conformité_27)=0),"",SUMPRODUCT((Conformité_27&lt;&gt;"NA")*1))</f>
        <v>168</v>
      </c>
    </row>
    <row r="5" spans="1:7" ht="24" customHeight="1">
      <c r="A5" s="91"/>
      <c r="B5" s="10" t="s">
        <v>361</v>
      </c>
      <c r="C5" s="56">
        <f>IF(OR(SUMPRODUCT((Conformité_27="NA")*(Commentaires_27=""))&gt;0,(COUNTIF(Conformité_27,"3")+COUNTIF(Conformité_27,"2")+COUNTIF(Conformité_27,"1")+COUNTIF(Conformité_27,"0")+COUNTIF(Conformité_27,"NA"))=0),"",COUNTIF(Conformité_27,"2"))</f>
        <v>0</v>
      </c>
    </row>
    <row r="6" spans="1:7" ht="24" customHeight="1">
      <c r="A6" s="92"/>
      <c r="B6" s="10" t="s">
        <v>362</v>
      </c>
      <c r="C6" s="56">
        <f>IF(OR(SUMPRODUCT((Conformité_27="NA")*(Commentaires_27=""))&gt;0,(COUNTIF(Conformité_27,"3")+COUNTIF(Conformité_27,"2")+COUNTIF(Conformité_27,"1")+COUNTIF(Conformité_27,"0")+COUNTIF(Conformité_27,"NA"))=0),"",COUNTIF(Conformité_27,"3"))</f>
        <v>0</v>
      </c>
      <c r="E6" s="157" t="s">
        <v>351</v>
      </c>
      <c r="F6" s="158"/>
      <c r="G6" s="153">
        <f>IF(OR(SUMPRODUCT((Conformité_27="NA")*(Commentaires_27=""))&gt;0,COUNTA(Conformité_27)=0),"",SUM(Conformité_27)/(3*SUMPRODUCT((Conformité_27&lt;&gt;"NA")*1)))</f>
        <v>0</v>
      </c>
    </row>
    <row r="7" spans="1:7" ht="24" customHeight="1">
      <c r="A7" s="93"/>
      <c r="B7" s="10" t="s">
        <v>350</v>
      </c>
      <c r="C7" s="56">
        <f>IF(OR(SUMPRODUCT((Conformité_27="NA")*(Commentaires_27=""))&gt;0,(COUNTIF(Conformité_27,"3")+COUNTIF(Conformité_27,"2")+COUNTIF(Conformité_27,"1")+COUNTIF(Conformité_27,"0")+COUNTIF(Conformité_27,"NA"))=0),"",COUNTIF(Conformité_27,"NA"))</f>
        <v>0</v>
      </c>
      <c r="E7" s="159"/>
      <c r="F7" s="160"/>
      <c r="G7" s="153"/>
    </row>
    <row r="8" spans="1:7" ht="15" customHeight="1">
      <c r="B8" s="59"/>
      <c r="C8" s="6"/>
    </row>
    <row r="9" spans="1:7" ht="18.5">
      <c r="C9" s="6"/>
    </row>
    <row r="10" spans="1:7" ht="18.5">
      <c r="C10" s="6"/>
    </row>
    <row r="11" spans="1:7" ht="18.5">
      <c r="C11" s="6"/>
    </row>
    <row r="17" spans="3:3">
      <c r="C17" s="5"/>
    </row>
    <row r="18" spans="3:3">
      <c r="C18" s="5"/>
    </row>
    <row r="19" spans="3:3">
      <c r="C19" s="5"/>
    </row>
    <row r="20" spans="3:3">
      <c r="C20" s="5"/>
    </row>
    <row r="21" spans="3:3">
      <c r="C21" s="5"/>
    </row>
    <row r="22" spans="3:3">
      <c r="C22" s="5"/>
    </row>
    <row r="23" spans="3:3">
      <c r="C23" s="5"/>
    </row>
    <row r="24" spans="3:3">
      <c r="C24" s="5"/>
    </row>
    <row r="25" spans="3:3">
      <c r="C25" s="5"/>
    </row>
    <row r="26" spans="3:3">
      <c r="C26" s="5"/>
    </row>
    <row r="27" spans="3:3">
      <c r="C27" s="5"/>
    </row>
    <row r="28" spans="3:3">
      <c r="C28" s="5"/>
    </row>
    <row r="29" spans="3:3">
      <c r="C29" s="5"/>
    </row>
    <row r="30" spans="3:3">
      <c r="C30" s="5"/>
    </row>
    <row r="31" spans="3:3">
      <c r="C31" s="5"/>
    </row>
    <row r="32" spans="3:3">
      <c r="C32" s="5"/>
    </row>
    <row r="33" spans="3:3">
      <c r="C33" s="5"/>
    </row>
  </sheetData>
  <sheetProtection sheet="1" objects="1" scenarios="1"/>
  <mergeCells count="5">
    <mergeCell ref="A1:G1"/>
    <mergeCell ref="E3:F3"/>
    <mergeCell ref="E4:F4"/>
    <mergeCell ref="E6:F7"/>
    <mergeCell ref="G6:G7"/>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dimension ref="A1:G36"/>
  <sheetViews>
    <sheetView zoomScaleNormal="100" workbookViewId="0">
      <selection activeCell="B3" sqref="B3"/>
    </sheetView>
  </sheetViews>
  <sheetFormatPr baseColWidth="10" defaultColWidth="11.453125" defaultRowHeight="14.5"/>
  <cols>
    <col min="1" max="6" width="20.7265625" style="7" customWidth="1"/>
    <col min="7" max="7" width="5.7265625" style="7" customWidth="1"/>
    <col min="8" max="8" width="15.7265625" style="7" customWidth="1"/>
    <col min="9" max="9" width="15" style="7" customWidth="1"/>
    <col min="10" max="15" width="15.7265625" style="7" customWidth="1"/>
    <col min="16" max="16384" width="11.453125" style="7"/>
  </cols>
  <sheetData>
    <row r="1" spans="1:7" ht="30" customHeight="1">
      <c r="A1" s="156" t="s">
        <v>376</v>
      </c>
      <c r="B1" s="156"/>
      <c r="C1" s="156"/>
      <c r="D1" s="156"/>
      <c r="E1" s="156"/>
      <c r="F1" s="156"/>
      <c r="G1" s="8"/>
    </row>
    <row r="2" spans="1:7" ht="35.15" customHeight="1">
      <c r="A2" s="9" t="s">
        <v>177</v>
      </c>
      <c r="B2" s="9" t="s">
        <v>164</v>
      </c>
      <c r="C2" s="9" t="s">
        <v>160</v>
      </c>
      <c r="D2" s="9" t="s">
        <v>161</v>
      </c>
      <c r="E2" s="9" t="s">
        <v>162</v>
      </c>
      <c r="F2" s="9" t="s">
        <v>182</v>
      </c>
    </row>
    <row r="3" spans="1:7" ht="30" customHeight="1">
      <c r="A3" s="12">
        <f>IF(OR(SUMPRODUCT((Conformité_27="NA")*(Commentaires_27=""))&gt;0,COUNT(Conformité_27)=0,ISERROR(AVERAGEIFS(Conformité_27,Catégorie,"ÉVALUATION",Conformité_27,"&lt;&gt;NA"))),0,(AVERAGEIFS(Conformité_27,Catégorie,"ÉVALUATION",Conformité_27,"&lt;&gt;NA")/3*10))</f>
        <v>0</v>
      </c>
      <c r="B3" s="12">
        <f>IF(OR(SUMPRODUCT((Conformité_27="NA")*(Commentaires_27=""))&gt;0,COUNT(Conformité_27)=0,ISERROR(AVERAGEIFS(Conformité_27,Catégorie,"GESTION DES INCIDENTS",Conformité_27,"&lt;&gt;NA"))),0,(AVERAGEIFS(Conformité_27,Catégorie,"GESTION DES INCIDENTS",Conformité_27,"&lt;&gt;NA")/3*10))</f>
        <v>0</v>
      </c>
      <c r="C3" s="12">
        <f>IF(OR(SUMPRODUCT((Conformité_27="NA")*(Commentaires_27=""))&gt;0,COUNT(Conformité_27)=0,ISERROR(AVERAGEIFS(Conformité_27,Catégorie,"GOUVERNANCE",Conformité_27,"&lt;&gt;NA"))),0,(AVERAGEIFS(Conformité_27,Catégorie,"GOUVERNANCE",Conformité_27,"&lt;&gt;NA")/3*10))</f>
        <v>0</v>
      </c>
      <c r="D3" s="12">
        <f>IF(OR(SUMPRODUCT((Conformité_27="NA")*(Commentaires_27=""))&gt;0,COUNT(Conformité_27)=0,ISERROR(AVERAGEIFS(Conformité_27,Catégorie,"MAÎTRISE DES RISQUES",Conformité_27,"&lt;&gt;NA"))),0,(AVERAGEIFS(Conformité_27,Catégorie,"MAÎTRISE DES RISQUES",Conformité_27,"&lt;&gt;NA")/3*10))</f>
        <v>0</v>
      </c>
      <c r="E3" s="12">
        <f>IF(OR(SUMPRODUCT((Conformité_27="NA")*(Commentaires_27=""))&gt;0,COUNT(Conformité_27)=0,ISERROR(AVERAGEIFS(Conformité_27,Catégorie,"MAÎTRISE DES SYSTÈMES",Conformité_27,"&lt;&gt;NA"))),0,(AVERAGEIFS(Conformité_27,Catégorie,"MAÎTRISE DES SYSTÈMES",Conformité_27,"&lt;&gt;NA")/3*10))</f>
        <v>0</v>
      </c>
      <c r="F3" s="12">
        <f>IF(OR(SUMPRODUCT((Conformité_27="NA")*(Commentaires_27=""))&gt;0,COUNT(Conformité_27)=0,ISERROR(AVERAGEIFS(Conformité_27,Catégorie,"PROTECTION DES SYSTÈMES",Conformité_27,"&lt;&gt;NA"))),0,(AVERAGEIFS(Conformité_27,Catégorie,"PROTECTION DES SYSTÈMES",Conformité_27,"&lt;&gt;NA")/3*10))</f>
        <v>0</v>
      </c>
    </row>
    <row r="36" ht="17.25" customHeight="1"/>
  </sheetData>
  <sheetProtection sheet="1" objects="1" scenarios="1"/>
  <mergeCells count="1">
    <mergeCell ref="A1:F1"/>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dimension ref="A1:G33"/>
  <sheetViews>
    <sheetView zoomScaleNormal="100" workbookViewId="0">
      <selection activeCell="J23" sqref="J23"/>
    </sheetView>
  </sheetViews>
  <sheetFormatPr baseColWidth="10" defaultColWidth="11.453125" defaultRowHeight="14.5"/>
  <cols>
    <col min="1" max="1" width="3" style="5" customWidth="1"/>
    <col min="2" max="2" width="71.453125" style="5" customWidth="1"/>
    <col min="3" max="3" width="7.7265625" style="2" customWidth="1"/>
    <col min="4" max="4" width="3" style="5" customWidth="1"/>
    <col min="5" max="5" width="11.7265625" style="5" customWidth="1"/>
    <col min="6" max="6" width="17.7265625" style="5" customWidth="1"/>
    <col min="7" max="7" width="10.7265625" style="5" customWidth="1"/>
    <col min="8" max="8" width="5.7265625" style="5" customWidth="1"/>
    <col min="9" max="16384" width="11.453125" style="5"/>
  </cols>
  <sheetData>
    <row r="1" spans="1:7" ht="36" customHeight="1">
      <c r="A1" s="147" t="s">
        <v>377</v>
      </c>
      <c r="B1" s="147"/>
      <c r="C1" s="147"/>
      <c r="D1" s="147"/>
      <c r="E1" s="147"/>
      <c r="F1" s="147"/>
      <c r="G1" s="148"/>
    </row>
    <row r="2" spans="1:7" ht="15" customHeight="1">
      <c r="B2" s="59"/>
      <c r="C2" s="6"/>
    </row>
    <row r="3" spans="1:7" ht="24" customHeight="1">
      <c r="A3" s="89"/>
      <c r="B3" s="10" t="s">
        <v>359</v>
      </c>
      <c r="C3" s="56">
        <f>IF(OR(SUMPRODUCT((Conformité_28="NA")*(Commentaires_28=""))&gt;0,(COUNTIF(Conformité_28,"3")+COUNTIF(Conformité_28,"2")+COUNTIF(Conformité_28,"1")+COUNTIF(Conformité_28,"0")+COUNTIF(Conformité_28,"NA"))=0),"",COUNTIF(Conformité_28,"0"))</f>
        <v>168</v>
      </c>
      <c r="E3" s="154" t="s">
        <v>178</v>
      </c>
      <c r="F3" s="155"/>
      <c r="G3" s="56">
        <f>IF(COUNT(Conformité_28)=0,"",COUNTA(Conformité_28))</f>
        <v>168</v>
      </c>
    </row>
    <row r="4" spans="1:7" ht="24" customHeight="1">
      <c r="A4" s="90"/>
      <c r="B4" s="10" t="s">
        <v>360</v>
      </c>
      <c r="C4" s="56">
        <f>IF(OR(SUMPRODUCT((Conformité_28="NA")*(Commentaires_28=""))&gt;0,(COUNTIF(Conformité_28,"3")+COUNTIF(Conformité_28,"2")+COUNTIF(Conformité_28,"1")+COUNTIF(Conformité_28,"0")+COUNTIF(Conformité_28,"NA"))=0),"",COUNTIF(Conformité_28,"1"))</f>
        <v>0</v>
      </c>
      <c r="E4" s="154" t="s">
        <v>344</v>
      </c>
      <c r="F4" s="155"/>
      <c r="G4" s="56">
        <f>IF(OR(SUMPRODUCT((Conformité_28="NA")*(Commentaires_28=""))&gt;0,COUNT(Conformité_28)=0),"",SUMPRODUCT((Conformité_28&lt;&gt;"NA")*1))</f>
        <v>168</v>
      </c>
    </row>
    <row r="5" spans="1:7" ht="24" customHeight="1">
      <c r="A5" s="91"/>
      <c r="B5" s="10" t="s">
        <v>361</v>
      </c>
      <c r="C5" s="56">
        <f>IF(OR(SUMPRODUCT((Conformité_28="NA")*(Commentaires_28=""))&gt;0,(COUNTIF(Conformité_28,"3")+COUNTIF(Conformité_28,"2")+COUNTIF(Conformité_28,"1")+COUNTIF(Conformité_28,"0")+COUNTIF(Conformité_28,"NA"))=0),"",COUNTIF(Conformité_28,"2"))</f>
        <v>0</v>
      </c>
    </row>
    <row r="6" spans="1:7" ht="24" customHeight="1">
      <c r="A6" s="92"/>
      <c r="B6" s="10" t="s">
        <v>362</v>
      </c>
      <c r="C6" s="56">
        <f>IF(OR(SUMPRODUCT((Conformité_28="NA")*(Commentaires_28=""))&gt;0,(COUNTIF(Conformité_28,"3")+COUNTIF(Conformité_28,"2")+COUNTIF(Conformité_28,"1")+COUNTIF(Conformité_28,"0")+COUNTIF(Conformité_28,"NA"))=0),"",COUNTIF(Conformité_28,"3"))</f>
        <v>0</v>
      </c>
      <c r="E6" s="157" t="s">
        <v>351</v>
      </c>
      <c r="F6" s="158"/>
      <c r="G6" s="153">
        <f>IF(OR(SUMPRODUCT((Conformité_28="NA")*(Commentaires_28=""))&gt;0,COUNTA(Conformité_28)=0),"",SUM(Conformité_28)/(3*SUMPRODUCT((Conformité_28&lt;&gt;"NA")*1)))</f>
        <v>0</v>
      </c>
    </row>
    <row r="7" spans="1:7" ht="24" customHeight="1">
      <c r="A7" s="93"/>
      <c r="B7" s="10" t="s">
        <v>350</v>
      </c>
      <c r="C7" s="56">
        <f>IF(OR(SUMPRODUCT((Conformité_28="NA")*(Commentaires_28=""))&gt;0,(COUNTIF(Conformité_28,"3")+COUNTIF(Conformité_28,"2")+COUNTIF(Conformité_28,"1")+COUNTIF(Conformité_28,"0")+COUNTIF(Conformité_28,"NA"))=0),"",COUNTIF(Conformité_28,"NA"))</f>
        <v>0</v>
      </c>
      <c r="E7" s="159"/>
      <c r="F7" s="160"/>
      <c r="G7" s="153"/>
    </row>
    <row r="8" spans="1:7" ht="15" customHeight="1">
      <c r="B8" s="59"/>
      <c r="C8" s="6"/>
    </row>
    <row r="9" spans="1:7" ht="18.5">
      <c r="C9" s="6"/>
    </row>
    <row r="10" spans="1:7" ht="18.5">
      <c r="C10" s="6"/>
    </row>
    <row r="11" spans="1:7" ht="18.5">
      <c r="C11" s="6"/>
    </row>
    <row r="17" spans="3:3">
      <c r="C17" s="5"/>
    </row>
    <row r="18" spans="3:3">
      <c r="C18" s="5"/>
    </row>
    <row r="19" spans="3:3">
      <c r="C19" s="5"/>
    </row>
    <row r="20" spans="3:3">
      <c r="C20" s="5"/>
    </row>
    <row r="21" spans="3:3">
      <c r="C21" s="5"/>
    </row>
    <row r="22" spans="3:3">
      <c r="C22" s="5"/>
    </row>
    <row r="23" spans="3:3">
      <c r="C23" s="5"/>
    </row>
    <row r="24" spans="3:3">
      <c r="C24" s="5"/>
    </row>
    <row r="25" spans="3:3">
      <c r="C25" s="5"/>
    </row>
    <row r="26" spans="3:3">
      <c r="C26" s="5"/>
    </row>
    <row r="27" spans="3:3">
      <c r="C27" s="5"/>
    </row>
    <row r="28" spans="3:3">
      <c r="C28" s="5"/>
    </row>
    <row r="29" spans="3:3">
      <c r="C29" s="5"/>
    </row>
    <row r="30" spans="3:3">
      <c r="C30" s="5"/>
    </row>
    <row r="31" spans="3:3">
      <c r="C31" s="5"/>
    </row>
    <row r="32" spans="3:3">
      <c r="C32" s="5"/>
    </row>
    <row r="33" spans="3:3">
      <c r="C33" s="5"/>
    </row>
  </sheetData>
  <sheetProtection sheet="1" objects="1" scenarios="1"/>
  <mergeCells count="5">
    <mergeCell ref="A1:G1"/>
    <mergeCell ref="E3:F3"/>
    <mergeCell ref="E4:F4"/>
    <mergeCell ref="E6:F7"/>
    <mergeCell ref="G6:G7"/>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dimension ref="A1:G36"/>
  <sheetViews>
    <sheetView zoomScaleNormal="100" workbookViewId="0">
      <selection activeCell="B3" sqref="B3"/>
    </sheetView>
  </sheetViews>
  <sheetFormatPr baseColWidth="10" defaultColWidth="11.453125" defaultRowHeight="14.5"/>
  <cols>
    <col min="1" max="6" width="20.7265625" style="7" customWidth="1"/>
    <col min="7" max="7" width="5.7265625" style="7" customWidth="1"/>
    <col min="8" max="8" width="15.7265625" style="7" customWidth="1"/>
    <col min="9" max="9" width="15" style="7" customWidth="1"/>
    <col min="10" max="15" width="15.7265625" style="7" customWidth="1"/>
    <col min="16" max="16384" width="11.453125" style="7"/>
  </cols>
  <sheetData>
    <row r="1" spans="1:7" ht="30" customHeight="1">
      <c r="A1" s="156" t="s">
        <v>378</v>
      </c>
      <c r="B1" s="156"/>
      <c r="C1" s="156"/>
      <c r="D1" s="156"/>
      <c r="E1" s="156"/>
      <c r="F1" s="156"/>
      <c r="G1" s="8"/>
    </row>
    <row r="2" spans="1:7" ht="35.15" customHeight="1">
      <c r="A2" s="9" t="s">
        <v>177</v>
      </c>
      <c r="B2" s="9" t="s">
        <v>164</v>
      </c>
      <c r="C2" s="9" t="s">
        <v>160</v>
      </c>
      <c r="D2" s="9" t="s">
        <v>161</v>
      </c>
      <c r="E2" s="9" t="s">
        <v>162</v>
      </c>
      <c r="F2" s="9" t="s">
        <v>182</v>
      </c>
    </row>
    <row r="3" spans="1:7" ht="30" customHeight="1">
      <c r="A3" s="12">
        <f>IF(OR(SUMPRODUCT((Conformité_28="NA")*(Commentaires_28=""))&gt;0,COUNT(Conformité_28)=0,ISERROR(AVERAGEIFS(Conformité_28,Catégorie,"ÉVALUATION",Conformité_28,"&lt;&gt;NA"))),0,(AVERAGEIFS(Conformité_28,Catégorie,"ÉVALUATION",Conformité_28,"&lt;&gt;NA")/3*10))</f>
        <v>0</v>
      </c>
      <c r="B3" s="12">
        <f>IF(OR(SUMPRODUCT((Conformité_28="NA")*(Commentaires_28=""))&gt;0,COUNT(Conformité_28)=0,ISERROR(AVERAGEIFS(Conformité_28,Catégorie,"GESTION DES INCIDENTS",Conformité_28,"&lt;&gt;NA"))),0,(AVERAGEIFS(Conformité_28,Catégorie,"GESTION DES INCIDENTS",Conformité_28,"&lt;&gt;NA")/3*10))</f>
        <v>0</v>
      </c>
      <c r="C3" s="12">
        <f>IF(OR(SUMPRODUCT((Conformité_28="NA")*(Commentaires_28=""))&gt;0,COUNT(Conformité_28)=0,ISERROR(AVERAGEIFS(Conformité_28,Catégorie,"GOUVERNANCE",Conformité_28,"&lt;&gt;NA"))),0,(AVERAGEIFS(Conformité_28,Catégorie,"GOUVERNANCE",Conformité_28,"&lt;&gt;NA")/3*10))</f>
        <v>0</v>
      </c>
      <c r="D3" s="12">
        <f>IF(OR(SUMPRODUCT((Conformité_28="NA")*(Commentaires_28=""))&gt;0,COUNT(Conformité_28)=0,ISERROR(AVERAGEIFS(Conformité_28,Catégorie,"MAÎTRISE DES RISQUES",Conformité_28,"&lt;&gt;NA"))),0,(AVERAGEIFS(Conformité_28,Catégorie,"MAÎTRISE DES RISQUES",Conformité_28,"&lt;&gt;NA")/3*10))</f>
        <v>0</v>
      </c>
      <c r="E3" s="12">
        <f>IF(OR(SUMPRODUCT((Conformité_28="NA")*(Commentaires_28=""))&gt;0,COUNT(Conformité_28)=0,ISERROR(AVERAGEIFS(Conformité_28,Catégorie,"MAÎTRISE DES SYSTÈMES",Conformité_28,"&lt;&gt;NA"))),0,(AVERAGEIFS(Conformité_28,Catégorie,"MAÎTRISE DES SYSTÈMES",Conformité_28,"&lt;&gt;NA")/3*10))</f>
        <v>0</v>
      </c>
      <c r="F3" s="12">
        <f>IF(OR(SUMPRODUCT((Conformité_28="NA")*(Commentaires_28=""))&gt;0,COUNT(Conformité_28)=0,ISERROR(AVERAGEIFS(Conformité_28,Catégorie,"PROTECTION DES SYSTÈMES",Conformité_28,"&lt;&gt;NA"))),0,(AVERAGEIFS(Conformité_28,Catégorie,"PROTECTION DES SYSTÈMES",Conformité_28,"&lt;&gt;NA")/3*10))</f>
        <v>0</v>
      </c>
    </row>
    <row r="36" ht="17.25" customHeight="1"/>
  </sheetData>
  <sheetProtection sheet="1" objects="1" scenarios="1"/>
  <mergeCells count="1">
    <mergeCell ref="A1:F1"/>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A1:G33"/>
  <sheetViews>
    <sheetView zoomScaleNormal="100" workbookViewId="0">
      <selection activeCell="I12" sqref="I12"/>
    </sheetView>
  </sheetViews>
  <sheetFormatPr baseColWidth="10" defaultColWidth="11.453125" defaultRowHeight="14.5"/>
  <cols>
    <col min="1" max="1" width="3" style="5" customWidth="1"/>
    <col min="2" max="2" width="71.453125" style="5" customWidth="1"/>
    <col min="3" max="3" width="7.7265625" style="2" customWidth="1"/>
    <col min="4" max="4" width="3" style="5" customWidth="1"/>
    <col min="5" max="5" width="11.7265625" style="5" customWidth="1"/>
    <col min="6" max="6" width="17.7265625" style="5" customWidth="1"/>
    <col min="7" max="7" width="10.7265625" style="5" customWidth="1"/>
    <col min="8" max="8" width="5.7265625" style="5" customWidth="1"/>
    <col min="9" max="16384" width="11.453125" style="5"/>
  </cols>
  <sheetData>
    <row r="1" spans="1:7" ht="36" customHeight="1">
      <c r="A1" s="147" t="s">
        <v>379</v>
      </c>
      <c r="B1" s="147"/>
      <c r="C1" s="147"/>
      <c r="D1" s="147"/>
      <c r="E1" s="147"/>
      <c r="F1" s="147"/>
      <c r="G1" s="148"/>
    </row>
    <row r="2" spans="1:7" ht="15" customHeight="1">
      <c r="B2" s="59"/>
      <c r="C2" s="6"/>
    </row>
    <row r="3" spans="1:7" ht="24" customHeight="1">
      <c r="A3" s="89"/>
      <c r="B3" s="10" t="s">
        <v>359</v>
      </c>
      <c r="C3" s="56">
        <f>IF(OR(SUMPRODUCT((Conformité_29="NA")*(Commentaires_29=""))&gt;0,(COUNTIF(Conformité_29,"3")+COUNTIF(Conformité_29,"2")+COUNTIF(Conformité_29,"1")+COUNTIF(Conformité_29,"0")+COUNTIF(Conformité_29,"NA"))=0),"",COUNTIF(Conformité_29,"0"))</f>
        <v>168</v>
      </c>
      <c r="E3" s="154" t="s">
        <v>178</v>
      </c>
      <c r="F3" s="155"/>
      <c r="G3" s="56">
        <f>IF(COUNT(Conformité_29)=0,"",COUNTA(Conformité_29))</f>
        <v>168</v>
      </c>
    </row>
    <row r="4" spans="1:7" ht="24" customHeight="1">
      <c r="A4" s="90"/>
      <c r="B4" s="10" t="s">
        <v>360</v>
      </c>
      <c r="C4" s="56">
        <f>IF(OR(SUMPRODUCT((Conformité_29="NA")*(Commentaires_29=""))&gt;0,(COUNTIF(Conformité_29,"3")+COUNTIF(Conformité_29,"2")+COUNTIF(Conformité_29,"1")+COUNTIF(Conformité_29,"0")+COUNTIF(Conformité_29,"NA"))=0),"",COUNTIF(Conformité_29,"1"))</f>
        <v>0</v>
      </c>
      <c r="E4" s="154" t="s">
        <v>344</v>
      </c>
      <c r="F4" s="155"/>
      <c r="G4" s="56">
        <f>IF(OR(SUMPRODUCT((Conformité_29="NA")*(Commentaires_29=""))&gt;0,COUNT(Conformité_29)=0),"",SUMPRODUCT((Conformité_29&lt;&gt;"NA")*1))</f>
        <v>168</v>
      </c>
    </row>
    <row r="5" spans="1:7" ht="24" customHeight="1">
      <c r="A5" s="91"/>
      <c r="B5" s="10" t="s">
        <v>361</v>
      </c>
      <c r="C5" s="56">
        <f>IF(OR(SUMPRODUCT((Conformité_29="NA")*(Commentaires_29=""))&gt;0,(COUNTIF(Conformité_29,"3")+COUNTIF(Conformité_29,"2")+COUNTIF(Conformité_29,"1")+COUNTIF(Conformité_29,"0")+COUNTIF(Conformité_29,"NA"))=0),"",COUNTIF(Conformité_29,"2"))</f>
        <v>0</v>
      </c>
    </row>
    <row r="6" spans="1:7" ht="24" customHeight="1">
      <c r="A6" s="92"/>
      <c r="B6" s="10" t="s">
        <v>362</v>
      </c>
      <c r="C6" s="56">
        <f>IF(OR(SUMPRODUCT((Conformité_29="NA")*(Commentaires_29=""))&gt;0,(COUNTIF(Conformité_29,"3")+COUNTIF(Conformité_29,"2")+COUNTIF(Conformité_29,"1")+COUNTIF(Conformité_29,"0")+COUNTIF(Conformité_29,"NA"))=0),"",COUNTIF(Conformité_29,"3"))</f>
        <v>0</v>
      </c>
      <c r="E6" s="157" t="s">
        <v>351</v>
      </c>
      <c r="F6" s="158"/>
      <c r="G6" s="153">
        <f>IF(OR(SUMPRODUCT((Conformité_29="NA")*(Commentaires_29=""))&gt;0,COUNTA(Conformité_29)=0),"",SUM(Conformité_29)/(3*SUMPRODUCT((Conformité_29&lt;&gt;"NA")*1)))</f>
        <v>0</v>
      </c>
    </row>
    <row r="7" spans="1:7" ht="24" customHeight="1">
      <c r="A7" s="93"/>
      <c r="B7" s="10" t="s">
        <v>350</v>
      </c>
      <c r="C7" s="56">
        <f>IF(OR(SUMPRODUCT((Conformité_29="NA")*(Commentaires_29=""))&gt;0,(COUNTIF(Conformité_29,"3")+COUNTIF(Conformité_29,"2")+COUNTIF(Conformité_29,"1")+COUNTIF(Conformité_29,"0")+COUNTIF(Conformité_29,"NA"))=0),"",COUNTIF(Conformité_29,"NA"))</f>
        <v>0</v>
      </c>
      <c r="E7" s="159"/>
      <c r="F7" s="160"/>
      <c r="G7" s="153"/>
    </row>
    <row r="8" spans="1:7" ht="15" customHeight="1">
      <c r="B8" s="59"/>
      <c r="C8" s="6"/>
    </row>
    <row r="9" spans="1:7" ht="18.5">
      <c r="C9" s="6"/>
    </row>
    <row r="10" spans="1:7" ht="18.5">
      <c r="C10" s="6"/>
    </row>
    <row r="11" spans="1:7" ht="18.5">
      <c r="C11" s="6"/>
    </row>
    <row r="17" spans="3:3">
      <c r="C17" s="5"/>
    </row>
    <row r="18" spans="3:3">
      <c r="C18" s="5"/>
    </row>
    <row r="19" spans="3:3">
      <c r="C19" s="5"/>
    </row>
    <row r="20" spans="3:3">
      <c r="C20" s="5"/>
    </row>
    <row r="21" spans="3:3">
      <c r="C21" s="5"/>
    </row>
    <row r="22" spans="3:3">
      <c r="C22" s="5"/>
    </row>
    <row r="23" spans="3:3">
      <c r="C23" s="5"/>
    </row>
    <row r="24" spans="3:3">
      <c r="C24" s="5"/>
    </row>
    <row r="25" spans="3:3">
      <c r="C25" s="5"/>
    </row>
    <row r="26" spans="3:3">
      <c r="C26" s="5"/>
    </row>
    <row r="27" spans="3:3">
      <c r="C27" s="5"/>
    </row>
    <row r="28" spans="3:3">
      <c r="C28" s="5"/>
    </row>
    <row r="29" spans="3:3">
      <c r="C29" s="5"/>
    </row>
    <row r="30" spans="3:3">
      <c r="C30" s="5"/>
    </row>
    <row r="31" spans="3:3">
      <c r="C31" s="5"/>
    </row>
    <row r="32" spans="3:3">
      <c r="C32" s="5"/>
    </row>
    <row r="33" spans="3:3">
      <c r="C33" s="5"/>
    </row>
  </sheetData>
  <sheetProtection sheet="1" objects="1" scenarios="1"/>
  <mergeCells count="5">
    <mergeCell ref="A1:G1"/>
    <mergeCell ref="E3:F3"/>
    <mergeCell ref="E4:F4"/>
    <mergeCell ref="E6:F7"/>
    <mergeCell ref="G6:G7"/>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D176"/>
  <sheetViews>
    <sheetView zoomScale="70" zoomScaleNormal="70" zoomScalePageLayoutView="25" workbookViewId="0">
      <pane xSplit="5" ySplit="3" topLeftCell="F4" activePane="bottomRight" state="frozen"/>
      <selection pane="topRight" activeCell="F1" sqref="F1"/>
      <selection pane="bottomLeft" activeCell="A4" sqref="A4"/>
      <selection pane="bottomRight" activeCell="G10" sqref="G10"/>
    </sheetView>
  </sheetViews>
  <sheetFormatPr baseColWidth="10" defaultRowHeight="14.5"/>
  <cols>
    <col min="1" max="1" width="15.54296875" style="3" customWidth="1"/>
    <col min="3" max="3" width="9.7265625" customWidth="1"/>
    <col min="4" max="4" width="24.54296875" style="1" bestFit="1" customWidth="1"/>
    <col min="5" max="5" width="105.7265625" style="57" customWidth="1"/>
    <col min="6" max="6" width="14.7265625" style="57" customWidth="1"/>
    <col min="7" max="7" width="60.7265625" style="3" customWidth="1"/>
    <col min="8" max="8" width="14.7265625" customWidth="1"/>
    <col min="9" max="9" width="60.7265625" style="3" customWidth="1"/>
    <col min="10" max="10" width="14.7265625" style="57" customWidth="1"/>
    <col min="11" max="11" width="60.7265625" style="3" customWidth="1"/>
    <col min="12" max="12" width="14.7265625" style="57" customWidth="1"/>
    <col min="13" max="13" width="60.7265625" style="3" customWidth="1"/>
    <col min="14" max="14" width="14.7265625" style="57" customWidth="1"/>
    <col min="15" max="15" width="60.7265625" style="3" customWidth="1"/>
    <col min="16" max="16" width="14.7265625" style="57" customWidth="1"/>
    <col min="17" max="17" width="60.7265625" style="3" customWidth="1"/>
    <col min="18" max="18" width="14.7265625" style="57" customWidth="1"/>
    <col min="19" max="19" width="60.7265625" style="3" customWidth="1"/>
    <col min="20" max="20" width="14.7265625" style="57" customWidth="1"/>
    <col min="21" max="21" width="60.7265625" style="3" customWidth="1"/>
    <col min="22" max="22" width="14.7265625" style="57" customWidth="1"/>
    <col min="23" max="23" width="60.7265625" style="3" customWidth="1"/>
    <col min="24" max="24" width="14.7265625" style="57" customWidth="1"/>
    <col min="25" max="25" width="60.7265625" style="3" customWidth="1"/>
    <col min="26" max="26" width="14.7265625" style="57" customWidth="1"/>
    <col min="27" max="27" width="60.7265625" style="3" customWidth="1"/>
    <col min="28" max="28" width="14.7265625" style="57" customWidth="1"/>
    <col min="29" max="29" width="60.7265625" style="3" customWidth="1"/>
  </cols>
  <sheetData>
    <row r="1" spans="1:29" s="57" customFormat="1" ht="60" customHeight="1">
      <c r="A1" s="139" t="s">
        <v>349</v>
      </c>
      <c r="B1" s="140"/>
      <c r="C1" s="140"/>
      <c r="D1" s="140"/>
      <c r="E1" s="140"/>
      <c r="F1" s="140"/>
      <c r="G1" s="140"/>
      <c r="H1" s="140"/>
      <c r="I1" s="140"/>
      <c r="J1" s="140"/>
      <c r="K1" s="140"/>
      <c r="L1" s="140"/>
      <c r="M1" s="140"/>
      <c r="N1" s="140"/>
      <c r="O1" s="140"/>
      <c r="P1" s="140"/>
      <c r="Q1" s="140"/>
      <c r="R1" s="140"/>
      <c r="S1" s="140"/>
      <c r="T1" s="140"/>
      <c r="U1" s="140"/>
      <c r="V1" s="140"/>
      <c r="W1" s="140"/>
      <c r="X1" s="140"/>
      <c r="Y1" s="140"/>
      <c r="Z1" s="140"/>
      <c r="AA1" s="140"/>
      <c r="AB1" s="140"/>
      <c r="AC1" s="140"/>
    </row>
    <row r="2" spans="1:29" s="2" customFormat="1" ht="20.149999999999999" customHeight="1">
      <c r="A2" s="123"/>
      <c r="B2" s="123"/>
      <c r="C2" s="123"/>
      <c r="D2" s="123"/>
      <c r="E2" s="124"/>
      <c r="F2" s="141" t="str">
        <f>RIGHT(F3,4)</f>
        <v>2022</v>
      </c>
      <c r="G2" s="141"/>
      <c r="H2" s="141" t="str">
        <f>RIGHT(H3,4)</f>
        <v>2023</v>
      </c>
      <c r="I2" s="141"/>
      <c r="J2" s="141" t="str">
        <f>RIGHT(J3,4)</f>
        <v>2024</v>
      </c>
      <c r="K2" s="141"/>
      <c r="L2" s="141" t="str">
        <f>RIGHT(L3,4)</f>
        <v>2025</v>
      </c>
      <c r="M2" s="141"/>
      <c r="N2" s="141" t="str">
        <f>RIGHT(N3,4)</f>
        <v>2026</v>
      </c>
      <c r="O2" s="141"/>
      <c r="P2" s="141" t="str">
        <f>RIGHT(P3,4)</f>
        <v>2027</v>
      </c>
      <c r="Q2" s="141"/>
      <c r="R2" s="141" t="str">
        <f>RIGHT(R3,4)</f>
        <v>2028</v>
      </c>
      <c r="S2" s="141"/>
      <c r="T2" s="141" t="str">
        <f>RIGHT(T3,4)</f>
        <v>2029</v>
      </c>
      <c r="U2" s="141"/>
      <c r="V2" s="141" t="str">
        <f>RIGHT(V3,4)</f>
        <v>2030</v>
      </c>
      <c r="W2" s="141"/>
      <c r="X2" s="141" t="str">
        <f>RIGHT(X3,4)</f>
        <v>2031</v>
      </c>
      <c r="Y2" s="141"/>
      <c r="Z2" s="141" t="str">
        <f>RIGHT(Z3,4)</f>
        <v>2032</v>
      </c>
      <c r="AA2" s="141"/>
      <c r="AB2" s="141" t="str">
        <f>RIGHT(AB3,4)</f>
        <v>2033</v>
      </c>
      <c r="AC2" s="141"/>
    </row>
    <row r="3" spans="1:29" s="2" customFormat="1" ht="50.15" customHeight="1">
      <c r="A3" s="125" t="s">
        <v>151</v>
      </c>
      <c r="B3" s="126" t="s">
        <v>152</v>
      </c>
      <c r="C3" s="126" t="s">
        <v>183</v>
      </c>
      <c r="D3" s="126" t="s">
        <v>150</v>
      </c>
      <c r="E3" s="126" t="s">
        <v>455</v>
      </c>
      <c r="F3" s="129" t="s">
        <v>528</v>
      </c>
      <c r="G3" s="130" t="s">
        <v>446</v>
      </c>
      <c r="H3" s="129" t="s">
        <v>368</v>
      </c>
      <c r="I3" s="130" t="s">
        <v>447</v>
      </c>
      <c r="J3" s="127" t="s">
        <v>529</v>
      </c>
      <c r="K3" s="128" t="s">
        <v>448</v>
      </c>
      <c r="L3" s="127" t="s">
        <v>530</v>
      </c>
      <c r="M3" s="128" t="s">
        <v>449</v>
      </c>
      <c r="N3" s="127" t="s">
        <v>383</v>
      </c>
      <c r="O3" s="128" t="s">
        <v>450</v>
      </c>
      <c r="P3" s="127" t="s">
        <v>384</v>
      </c>
      <c r="Q3" s="128" t="s">
        <v>451</v>
      </c>
      <c r="R3" s="127" t="s">
        <v>385</v>
      </c>
      <c r="S3" s="128" t="s">
        <v>452</v>
      </c>
      <c r="T3" s="127" t="s">
        <v>386</v>
      </c>
      <c r="U3" s="128" t="s">
        <v>453</v>
      </c>
      <c r="V3" s="127" t="s">
        <v>387</v>
      </c>
      <c r="W3" s="128" t="s">
        <v>454</v>
      </c>
      <c r="X3" s="127" t="s">
        <v>531</v>
      </c>
      <c r="Y3" s="128" t="s">
        <v>532</v>
      </c>
      <c r="Z3" s="127" t="s">
        <v>533</v>
      </c>
      <c r="AA3" s="128" t="s">
        <v>534</v>
      </c>
      <c r="AB3" s="127" t="s">
        <v>535</v>
      </c>
      <c r="AC3" s="128" t="s">
        <v>536</v>
      </c>
    </row>
    <row r="4" spans="1:29" s="2" customFormat="1" ht="58">
      <c r="A4" s="29" t="s">
        <v>160</v>
      </c>
      <c r="B4" s="16" t="s">
        <v>153</v>
      </c>
      <c r="C4" s="16" t="s">
        <v>187</v>
      </c>
      <c r="D4" s="16" t="s">
        <v>538</v>
      </c>
      <c r="E4" s="40" t="s">
        <v>593</v>
      </c>
      <c r="F4" s="81">
        <v>0</v>
      </c>
      <c r="G4" s="122"/>
      <c r="H4" s="81">
        <v>0</v>
      </c>
      <c r="I4" s="122"/>
      <c r="J4" s="81">
        <v>0</v>
      </c>
      <c r="K4" s="122"/>
      <c r="L4" s="81">
        <v>0</v>
      </c>
      <c r="M4" s="122"/>
      <c r="N4" s="81">
        <v>0</v>
      </c>
      <c r="O4" s="122"/>
      <c r="P4" s="81">
        <v>0</v>
      </c>
      <c r="Q4" s="122"/>
      <c r="R4" s="81">
        <v>0</v>
      </c>
      <c r="S4" s="122"/>
      <c r="T4" s="81">
        <v>0</v>
      </c>
      <c r="U4" s="122"/>
      <c r="V4" s="81">
        <v>0</v>
      </c>
      <c r="W4" s="122"/>
      <c r="X4" s="81">
        <v>0</v>
      </c>
      <c r="Y4" s="122"/>
      <c r="Z4" s="81">
        <v>0</v>
      </c>
      <c r="AA4" s="122"/>
      <c r="AB4" s="81">
        <v>0</v>
      </c>
      <c r="AC4" s="122"/>
    </row>
    <row r="5" spans="1:29" ht="29">
      <c r="A5" s="29" t="s">
        <v>160</v>
      </c>
      <c r="B5" s="16" t="s">
        <v>153</v>
      </c>
      <c r="C5" s="16" t="s">
        <v>187</v>
      </c>
      <c r="D5" s="16" t="s">
        <v>592</v>
      </c>
      <c r="E5" s="40" t="s">
        <v>537</v>
      </c>
      <c r="F5" s="81">
        <v>0</v>
      </c>
      <c r="G5" s="72"/>
      <c r="H5" s="81">
        <v>0</v>
      </c>
      <c r="I5" s="72"/>
      <c r="J5" s="81">
        <v>0</v>
      </c>
      <c r="K5" s="72"/>
      <c r="L5" s="81">
        <v>0</v>
      </c>
      <c r="M5" s="72"/>
      <c r="N5" s="81">
        <v>0</v>
      </c>
      <c r="O5" s="72"/>
      <c r="P5" s="81">
        <v>0</v>
      </c>
      <c r="Q5" s="72"/>
      <c r="R5" s="81">
        <v>0</v>
      </c>
      <c r="S5" s="72"/>
      <c r="T5" s="81">
        <v>0</v>
      </c>
      <c r="U5" s="72"/>
      <c r="V5" s="81">
        <v>0</v>
      </c>
      <c r="W5" s="72"/>
      <c r="X5" s="81">
        <v>0</v>
      </c>
      <c r="Y5" s="72"/>
      <c r="Z5" s="81">
        <v>0</v>
      </c>
      <c r="AA5" s="72"/>
      <c r="AB5" s="81">
        <v>0</v>
      </c>
      <c r="AC5" s="72"/>
    </row>
    <row r="6" spans="1:29" ht="72.5">
      <c r="A6" s="15" t="s">
        <v>160</v>
      </c>
      <c r="B6" s="121" t="s">
        <v>165</v>
      </c>
      <c r="C6" s="121" t="s">
        <v>227</v>
      </c>
      <c r="D6" s="121" t="s">
        <v>0</v>
      </c>
      <c r="E6" s="13" t="s">
        <v>545</v>
      </c>
      <c r="F6" s="81">
        <v>0</v>
      </c>
      <c r="G6" s="69"/>
      <c r="H6" s="81">
        <v>0</v>
      </c>
      <c r="I6" s="69"/>
      <c r="J6" s="81">
        <v>0</v>
      </c>
      <c r="K6" s="69"/>
      <c r="L6" s="81">
        <v>0</v>
      </c>
      <c r="M6" s="69"/>
      <c r="N6" s="81">
        <v>0</v>
      </c>
      <c r="O6" s="69"/>
      <c r="P6" s="81">
        <v>0</v>
      </c>
      <c r="Q6" s="69"/>
      <c r="R6" s="81">
        <v>0</v>
      </c>
      <c r="S6" s="69"/>
      <c r="T6" s="81">
        <v>0</v>
      </c>
      <c r="U6" s="69"/>
      <c r="V6" s="81">
        <v>0</v>
      </c>
      <c r="W6" s="69"/>
      <c r="X6" s="81">
        <v>0</v>
      </c>
      <c r="Y6" s="69"/>
      <c r="Z6" s="81">
        <v>0</v>
      </c>
      <c r="AA6" s="69"/>
      <c r="AB6" s="81">
        <v>0</v>
      </c>
      <c r="AC6" s="69"/>
    </row>
    <row r="7" spans="1:29" ht="43.5">
      <c r="A7" s="54" t="s">
        <v>160</v>
      </c>
      <c r="B7" s="53" t="s">
        <v>165</v>
      </c>
      <c r="C7" s="53" t="s">
        <v>277</v>
      </c>
      <c r="D7" s="53" t="s">
        <v>347</v>
      </c>
      <c r="E7" s="55" t="s">
        <v>396</v>
      </c>
      <c r="F7" s="81">
        <v>0</v>
      </c>
      <c r="G7" s="79"/>
      <c r="H7" s="81">
        <v>0</v>
      </c>
      <c r="I7" s="79"/>
      <c r="J7" s="81">
        <v>0</v>
      </c>
      <c r="K7" s="79"/>
      <c r="L7" s="81">
        <v>0</v>
      </c>
      <c r="M7" s="79"/>
      <c r="N7" s="81">
        <v>0</v>
      </c>
      <c r="O7" s="78"/>
      <c r="P7" s="81">
        <v>0</v>
      </c>
      <c r="Q7" s="78"/>
      <c r="R7" s="81">
        <v>0</v>
      </c>
      <c r="S7" s="78"/>
      <c r="T7" s="81">
        <v>0</v>
      </c>
      <c r="U7" s="78"/>
      <c r="V7" s="81">
        <v>0</v>
      </c>
      <c r="W7" s="78"/>
      <c r="X7" s="81">
        <v>0</v>
      </c>
      <c r="Y7" s="78"/>
      <c r="Z7" s="81">
        <v>0</v>
      </c>
      <c r="AA7" s="78"/>
      <c r="AB7" s="81">
        <v>0</v>
      </c>
      <c r="AC7" s="78"/>
    </row>
    <row r="8" spans="1:29" ht="43.5">
      <c r="A8" s="54" t="s">
        <v>160</v>
      </c>
      <c r="B8" s="53" t="s">
        <v>165</v>
      </c>
      <c r="C8" s="53" t="s">
        <v>277</v>
      </c>
      <c r="D8" s="53" t="s">
        <v>348</v>
      </c>
      <c r="E8" s="55" t="s">
        <v>397</v>
      </c>
      <c r="F8" s="81">
        <v>0</v>
      </c>
      <c r="G8" s="79"/>
      <c r="H8" s="81">
        <v>0</v>
      </c>
      <c r="I8" s="79"/>
      <c r="J8" s="81">
        <v>0</v>
      </c>
      <c r="K8" s="79"/>
      <c r="L8" s="81">
        <v>0</v>
      </c>
      <c r="M8" s="79"/>
      <c r="N8" s="81">
        <v>0</v>
      </c>
      <c r="O8" s="78"/>
      <c r="P8" s="81">
        <v>0</v>
      </c>
      <c r="Q8" s="78"/>
      <c r="R8" s="81">
        <v>0</v>
      </c>
      <c r="S8" s="78"/>
      <c r="T8" s="81">
        <v>0</v>
      </c>
      <c r="U8" s="78"/>
      <c r="V8" s="81">
        <v>0</v>
      </c>
      <c r="W8" s="78"/>
      <c r="X8" s="81">
        <v>0</v>
      </c>
      <c r="Y8" s="78"/>
      <c r="Z8" s="81">
        <v>0</v>
      </c>
      <c r="AA8" s="78"/>
      <c r="AB8" s="81">
        <v>0</v>
      </c>
      <c r="AC8" s="78"/>
    </row>
    <row r="9" spans="1:29" ht="43.5">
      <c r="A9" s="15" t="s">
        <v>160</v>
      </c>
      <c r="B9" s="121" t="s">
        <v>165</v>
      </c>
      <c r="C9" s="121" t="s">
        <v>228</v>
      </c>
      <c r="D9" s="121" t="s">
        <v>1</v>
      </c>
      <c r="E9" s="13" t="s">
        <v>546</v>
      </c>
      <c r="F9" s="81">
        <v>0</v>
      </c>
      <c r="G9" s="69"/>
      <c r="H9" s="81">
        <v>0</v>
      </c>
      <c r="I9" s="69"/>
      <c r="J9" s="81">
        <v>0</v>
      </c>
      <c r="K9" s="69"/>
      <c r="L9" s="81">
        <v>0</v>
      </c>
      <c r="M9" s="69"/>
      <c r="N9" s="81">
        <v>0</v>
      </c>
      <c r="O9" s="78"/>
      <c r="P9" s="81">
        <v>0</v>
      </c>
      <c r="Q9" s="78"/>
      <c r="R9" s="81">
        <v>0</v>
      </c>
      <c r="S9" s="78"/>
      <c r="T9" s="81">
        <v>0</v>
      </c>
      <c r="U9" s="78"/>
      <c r="V9" s="81">
        <v>0</v>
      </c>
      <c r="W9" s="78"/>
      <c r="X9" s="81">
        <v>0</v>
      </c>
      <c r="Y9" s="78"/>
      <c r="Z9" s="81">
        <v>0</v>
      </c>
      <c r="AA9" s="78"/>
      <c r="AB9" s="81">
        <v>0</v>
      </c>
      <c r="AC9" s="78"/>
    </row>
    <row r="10" spans="1:29" ht="116">
      <c r="A10" s="15" t="s">
        <v>160</v>
      </c>
      <c r="B10" s="14" t="s">
        <v>165</v>
      </c>
      <c r="C10" s="14" t="s">
        <v>225</v>
      </c>
      <c r="D10" s="14" t="s">
        <v>2</v>
      </c>
      <c r="E10" s="13" t="s">
        <v>456</v>
      </c>
      <c r="F10" s="81">
        <v>0</v>
      </c>
      <c r="G10" s="69"/>
      <c r="H10" s="81">
        <v>0</v>
      </c>
      <c r="I10" s="69"/>
      <c r="J10" s="81">
        <v>0</v>
      </c>
      <c r="K10" s="69"/>
      <c r="L10" s="81">
        <v>0</v>
      </c>
      <c r="M10" s="69"/>
      <c r="N10" s="81">
        <v>0</v>
      </c>
      <c r="O10" s="69"/>
      <c r="P10" s="81">
        <v>0</v>
      </c>
      <c r="Q10" s="69"/>
      <c r="R10" s="81">
        <v>0</v>
      </c>
      <c r="S10" s="69"/>
      <c r="T10" s="81">
        <v>0</v>
      </c>
      <c r="U10" s="69"/>
      <c r="V10" s="81">
        <v>0</v>
      </c>
      <c r="W10" s="69"/>
      <c r="X10" s="81">
        <v>0</v>
      </c>
      <c r="Y10" s="69"/>
      <c r="Z10" s="81">
        <v>0</v>
      </c>
      <c r="AA10" s="69"/>
      <c r="AB10" s="81">
        <v>0</v>
      </c>
      <c r="AC10" s="69"/>
    </row>
    <row r="11" spans="1:29" ht="58">
      <c r="A11" s="54" t="s">
        <v>160</v>
      </c>
      <c r="B11" s="53" t="s">
        <v>165</v>
      </c>
      <c r="C11" s="53" t="s">
        <v>226</v>
      </c>
      <c r="D11" s="53" t="s">
        <v>3</v>
      </c>
      <c r="E11" s="55" t="s">
        <v>547</v>
      </c>
      <c r="F11" s="81">
        <v>0</v>
      </c>
      <c r="G11" s="79"/>
      <c r="H11" s="81">
        <v>0</v>
      </c>
      <c r="I11" s="79"/>
      <c r="J11" s="81">
        <v>0</v>
      </c>
      <c r="K11" s="79"/>
      <c r="L11" s="81">
        <v>0</v>
      </c>
      <c r="M11" s="79"/>
      <c r="N11" s="81">
        <v>0</v>
      </c>
      <c r="O11" s="69"/>
      <c r="P11" s="81">
        <v>0</v>
      </c>
      <c r="Q11" s="69"/>
      <c r="R11" s="81">
        <v>0</v>
      </c>
      <c r="S11" s="69"/>
      <c r="T11" s="81">
        <v>0</v>
      </c>
      <c r="U11" s="69"/>
      <c r="V11" s="81">
        <v>0</v>
      </c>
      <c r="W11" s="69"/>
      <c r="X11" s="81">
        <v>0</v>
      </c>
      <c r="Y11" s="69"/>
      <c r="Z11" s="81">
        <v>0</v>
      </c>
      <c r="AA11" s="69"/>
      <c r="AB11" s="81">
        <v>0</v>
      </c>
      <c r="AC11" s="69"/>
    </row>
    <row r="12" spans="1:29" ht="58">
      <c r="A12" s="30" t="s">
        <v>162</v>
      </c>
      <c r="B12" s="17" t="s">
        <v>166</v>
      </c>
      <c r="C12" s="17" t="s">
        <v>192</v>
      </c>
      <c r="D12" s="17" t="s">
        <v>4</v>
      </c>
      <c r="E12" s="41" t="s">
        <v>548</v>
      </c>
      <c r="F12" s="81">
        <v>0</v>
      </c>
      <c r="G12" s="74"/>
      <c r="H12" s="81">
        <v>0</v>
      </c>
      <c r="I12" s="74"/>
      <c r="J12" s="81">
        <v>0</v>
      </c>
      <c r="K12" s="74"/>
      <c r="L12" s="81">
        <v>0</v>
      </c>
      <c r="M12" s="74"/>
      <c r="N12" s="81">
        <v>0</v>
      </c>
      <c r="O12" s="74"/>
      <c r="P12" s="81">
        <v>0</v>
      </c>
      <c r="Q12" s="74"/>
      <c r="R12" s="81">
        <v>0</v>
      </c>
      <c r="S12" s="74"/>
      <c r="T12" s="81">
        <v>0</v>
      </c>
      <c r="U12" s="74"/>
      <c r="V12" s="81">
        <v>0</v>
      </c>
      <c r="W12" s="74"/>
      <c r="X12" s="81">
        <v>0</v>
      </c>
      <c r="Y12" s="74"/>
      <c r="Z12" s="81">
        <v>0</v>
      </c>
      <c r="AA12" s="74"/>
      <c r="AB12" s="81">
        <v>0</v>
      </c>
      <c r="AC12" s="74"/>
    </row>
    <row r="13" spans="1:29" ht="58">
      <c r="A13" s="15" t="s">
        <v>162</v>
      </c>
      <c r="B13" s="121" t="s">
        <v>166</v>
      </c>
      <c r="C13" s="121" t="s">
        <v>191</v>
      </c>
      <c r="D13" s="121" t="s">
        <v>5</v>
      </c>
      <c r="E13" s="13" t="s">
        <v>398</v>
      </c>
      <c r="F13" s="81">
        <v>0</v>
      </c>
      <c r="G13" s="69"/>
      <c r="H13" s="81">
        <v>0</v>
      </c>
      <c r="I13" s="69"/>
      <c r="J13" s="81">
        <v>0</v>
      </c>
      <c r="K13" s="69"/>
      <c r="L13" s="81">
        <v>0</v>
      </c>
      <c r="M13" s="69"/>
      <c r="N13" s="81">
        <v>0</v>
      </c>
      <c r="O13" s="69"/>
      <c r="P13" s="81">
        <v>0</v>
      </c>
      <c r="Q13" s="69"/>
      <c r="R13" s="81">
        <v>0</v>
      </c>
      <c r="S13" s="69"/>
      <c r="T13" s="81">
        <v>0</v>
      </c>
      <c r="U13" s="69"/>
      <c r="V13" s="81">
        <v>0</v>
      </c>
      <c r="W13" s="69"/>
      <c r="X13" s="81">
        <v>0</v>
      </c>
      <c r="Y13" s="69"/>
      <c r="Z13" s="81">
        <v>0</v>
      </c>
      <c r="AA13" s="69"/>
      <c r="AB13" s="81">
        <v>0</v>
      </c>
      <c r="AC13" s="69"/>
    </row>
    <row r="14" spans="1:29" ht="43.5">
      <c r="A14" s="15" t="s">
        <v>162</v>
      </c>
      <c r="B14" s="14" t="s">
        <v>166</v>
      </c>
      <c r="C14" s="14" t="s">
        <v>243</v>
      </c>
      <c r="D14" s="14" t="s">
        <v>6</v>
      </c>
      <c r="E14" s="13" t="s">
        <v>549</v>
      </c>
      <c r="F14" s="81">
        <v>0</v>
      </c>
      <c r="G14" s="69"/>
      <c r="H14" s="81">
        <v>0</v>
      </c>
      <c r="I14" s="69"/>
      <c r="J14" s="81">
        <v>0</v>
      </c>
      <c r="K14" s="69"/>
      <c r="L14" s="81">
        <v>0</v>
      </c>
      <c r="M14" s="69"/>
      <c r="N14" s="81">
        <v>0</v>
      </c>
      <c r="O14" s="69"/>
      <c r="P14" s="81">
        <v>0</v>
      </c>
      <c r="Q14" s="69"/>
      <c r="R14" s="81">
        <v>0</v>
      </c>
      <c r="S14" s="69"/>
      <c r="T14" s="81">
        <v>0</v>
      </c>
      <c r="U14" s="69"/>
      <c r="V14" s="81">
        <v>0</v>
      </c>
      <c r="W14" s="69"/>
      <c r="X14" s="81">
        <v>0</v>
      </c>
      <c r="Y14" s="69"/>
      <c r="Z14" s="81">
        <v>0</v>
      </c>
      <c r="AA14" s="69"/>
      <c r="AB14" s="81">
        <v>0</v>
      </c>
      <c r="AC14" s="69"/>
    </row>
    <row r="15" spans="1:29" ht="43.5">
      <c r="A15" s="15" t="s">
        <v>162</v>
      </c>
      <c r="B15" s="14" t="s">
        <v>166</v>
      </c>
      <c r="C15" s="14" t="s">
        <v>242</v>
      </c>
      <c r="D15" s="14" t="s">
        <v>7</v>
      </c>
      <c r="E15" s="13" t="s">
        <v>412</v>
      </c>
      <c r="F15" s="81">
        <v>0</v>
      </c>
      <c r="G15" s="69"/>
      <c r="H15" s="81">
        <v>0</v>
      </c>
      <c r="I15" s="69"/>
      <c r="J15" s="81">
        <v>0</v>
      </c>
      <c r="K15" s="69"/>
      <c r="L15" s="81">
        <v>0</v>
      </c>
      <c r="M15" s="69"/>
      <c r="N15" s="81">
        <v>0</v>
      </c>
      <c r="O15" s="69"/>
      <c r="P15" s="81">
        <v>0</v>
      </c>
      <c r="Q15" s="69"/>
      <c r="R15" s="81">
        <v>0</v>
      </c>
      <c r="S15" s="69"/>
      <c r="T15" s="81">
        <v>0</v>
      </c>
      <c r="U15" s="69"/>
      <c r="V15" s="81">
        <v>0</v>
      </c>
      <c r="W15" s="69"/>
      <c r="X15" s="81">
        <v>0</v>
      </c>
      <c r="Y15" s="69"/>
      <c r="Z15" s="81">
        <v>0</v>
      </c>
      <c r="AA15" s="69"/>
      <c r="AB15" s="81">
        <v>0</v>
      </c>
      <c r="AC15" s="69"/>
    </row>
    <row r="16" spans="1:29" ht="116">
      <c r="A16" s="15" t="s">
        <v>161</v>
      </c>
      <c r="B16" s="14" t="s">
        <v>167</v>
      </c>
      <c r="C16" s="14" t="s">
        <v>210</v>
      </c>
      <c r="D16" s="14" t="s">
        <v>8</v>
      </c>
      <c r="E16" s="13" t="s">
        <v>550</v>
      </c>
      <c r="F16" s="81">
        <v>0</v>
      </c>
      <c r="G16" s="69"/>
      <c r="H16" s="81">
        <v>0</v>
      </c>
      <c r="I16" s="69"/>
      <c r="J16" s="81">
        <v>0</v>
      </c>
      <c r="K16" s="69"/>
      <c r="L16" s="81">
        <v>0</v>
      </c>
      <c r="M16" s="69"/>
      <c r="N16" s="81">
        <v>0</v>
      </c>
      <c r="O16" s="78"/>
      <c r="P16" s="81">
        <v>0</v>
      </c>
      <c r="Q16" s="78"/>
      <c r="R16" s="81">
        <v>0</v>
      </c>
      <c r="S16" s="78"/>
      <c r="T16" s="81">
        <v>0</v>
      </c>
      <c r="U16" s="78"/>
      <c r="V16" s="81">
        <v>0</v>
      </c>
      <c r="W16" s="78"/>
      <c r="X16" s="81">
        <v>0</v>
      </c>
      <c r="Y16" s="78"/>
      <c r="Z16" s="81">
        <v>0</v>
      </c>
      <c r="AA16" s="78"/>
      <c r="AB16" s="81">
        <v>0</v>
      </c>
      <c r="AC16" s="78"/>
    </row>
    <row r="17" spans="1:29" ht="43.5">
      <c r="A17" s="15" t="s">
        <v>160</v>
      </c>
      <c r="B17" s="14" t="s">
        <v>167</v>
      </c>
      <c r="C17" s="14" t="s">
        <v>186</v>
      </c>
      <c r="D17" s="14" t="s">
        <v>9</v>
      </c>
      <c r="E17" s="13" t="s">
        <v>399</v>
      </c>
      <c r="F17" s="81">
        <v>0</v>
      </c>
      <c r="G17" s="69"/>
      <c r="H17" s="81">
        <v>0</v>
      </c>
      <c r="I17" s="69"/>
      <c r="J17" s="81">
        <v>0</v>
      </c>
      <c r="K17" s="69"/>
      <c r="L17" s="81">
        <v>0</v>
      </c>
      <c r="M17" s="69"/>
      <c r="N17" s="81">
        <v>0</v>
      </c>
      <c r="O17" s="78"/>
      <c r="P17" s="81">
        <v>0</v>
      </c>
      <c r="Q17" s="78"/>
      <c r="R17" s="81">
        <v>0</v>
      </c>
      <c r="S17" s="78"/>
      <c r="T17" s="81">
        <v>0</v>
      </c>
      <c r="U17" s="78"/>
      <c r="V17" s="81">
        <v>0</v>
      </c>
      <c r="W17" s="78"/>
      <c r="X17" s="81">
        <v>0</v>
      </c>
      <c r="Y17" s="78"/>
      <c r="Z17" s="81">
        <v>0</v>
      </c>
      <c r="AA17" s="78"/>
      <c r="AB17" s="81">
        <v>0</v>
      </c>
      <c r="AC17" s="78"/>
    </row>
    <row r="18" spans="1:29" ht="58">
      <c r="A18" s="31" t="s">
        <v>162</v>
      </c>
      <c r="B18" s="18" t="s">
        <v>167</v>
      </c>
      <c r="C18" s="18" t="s">
        <v>244</v>
      </c>
      <c r="D18" s="18" t="s">
        <v>10</v>
      </c>
      <c r="E18" s="42" t="s">
        <v>551</v>
      </c>
      <c r="F18" s="81">
        <v>0</v>
      </c>
      <c r="G18" s="71"/>
      <c r="H18" s="81">
        <v>0</v>
      </c>
      <c r="I18" s="71"/>
      <c r="J18" s="81">
        <v>0</v>
      </c>
      <c r="K18" s="71"/>
      <c r="L18" s="81">
        <v>0</v>
      </c>
      <c r="M18" s="71"/>
      <c r="N18" s="81">
        <v>0</v>
      </c>
      <c r="O18" s="71"/>
      <c r="P18" s="81">
        <v>0</v>
      </c>
      <c r="Q18" s="71"/>
      <c r="R18" s="81">
        <v>0</v>
      </c>
      <c r="S18" s="71"/>
      <c r="T18" s="81">
        <v>0</v>
      </c>
      <c r="U18" s="71"/>
      <c r="V18" s="81">
        <v>0</v>
      </c>
      <c r="W18" s="71"/>
      <c r="X18" s="81">
        <v>0</v>
      </c>
      <c r="Y18" s="71"/>
      <c r="Z18" s="81">
        <v>0</v>
      </c>
      <c r="AA18" s="71"/>
      <c r="AB18" s="81">
        <v>0</v>
      </c>
      <c r="AC18" s="71"/>
    </row>
    <row r="19" spans="1:29" ht="29">
      <c r="A19" s="15" t="s">
        <v>160</v>
      </c>
      <c r="B19" s="121" t="s">
        <v>167</v>
      </c>
      <c r="C19" s="121" t="s">
        <v>223</v>
      </c>
      <c r="D19" s="121" t="s">
        <v>11</v>
      </c>
      <c r="E19" s="13" t="s">
        <v>400</v>
      </c>
      <c r="F19" s="81">
        <v>0</v>
      </c>
      <c r="G19" s="69"/>
      <c r="H19" s="81">
        <v>0</v>
      </c>
      <c r="I19" s="69"/>
      <c r="J19" s="81">
        <v>0</v>
      </c>
      <c r="K19" s="69"/>
      <c r="L19" s="81">
        <v>0</v>
      </c>
      <c r="M19" s="69"/>
      <c r="N19" s="81">
        <v>0</v>
      </c>
      <c r="O19" s="69"/>
      <c r="P19" s="81">
        <v>0</v>
      </c>
      <c r="Q19" s="69"/>
      <c r="R19" s="81">
        <v>0</v>
      </c>
      <c r="S19" s="69"/>
      <c r="T19" s="81">
        <v>0</v>
      </c>
      <c r="U19" s="69"/>
      <c r="V19" s="81">
        <v>0</v>
      </c>
      <c r="W19" s="69"/>
      <c r="X19" s="81">
        <v>0</v>
      </c>
      <c r="Y19" s="69"/>
      <c r="Z19" s="81">
        <v>0</v>
      </c>
      <c r="AA19" s="69"/>
      <c r="AB19" s="81">
        <v>0</v>
      </c>
      <c r="AC19" s="69"/>
    </row>
    <row r="20" spans="1:29" ht="43.5">
      <c r="A20" s="15" t="s">
        <v>160</v>
      </c>
      <c r="B20" s="14" t="s">
        <v>167</v>
      </c>
      <c r="C20" s="14" t="s">
        <v>276</v>
      </c>
      <c r="D20" s="14" t="s">
        <v>12</v>
      </c>
      <c r="E20" s="13" t="s">
        <v>410</v>
      </c>
      <c r="F20" s="81">
        <v>0</v>
      </c>
      <c r="G20" s="69"/>
      <c r="H20" s="81">
        <v>0</v>
      </c>
      <c r="I20" s="69"/>
      <c r="J20" s="81">
        <v>0</v>
      </c>
      <c r="K20" s="69"/>
      <c r="L20" s="81">
        <v>0</v>
      </c>
      <c r="M20" s="69"/>
      <c r="N20" s="81">
        <v>0</v>
      </c>
      <c r="O20" s="69"/>
      <c r="P20" s="81">
        <v>0</v>
      </c>
      <c r="Q20" s="69"/>
      <c r="R20" s="81">
        <v>0</v>
      </c>
      <c r="S20" s="69"/>
      <c r="T20" s="81">
        <v>0</v>
      </c>
      <c r="U20" s="69"/>
      <c r="V20" s="81">
        <v>0</v>
      </c>
      <c r="W20" s="69"/>
      <c r="X20" s="81">
        <v>0</v>
      </c>
      <c r="Y20" s="69"/>
      <c r="Z20" s="81">
        <v>0</v>
      </c>
      <c r="AA20" s="69"/>
      <c r="AB20" s="81">
        <v>0</v>
      </c>
      <c r="AC20" s="69"/>
    </row>
    <row r="21" spans="1:29" ht="101.5">
      <c r="A21" s="31" t="s">
        <v>162</v>
      </c>
      <c r="B21" s="18" t="s">
        <v>167</v>
      </c>
      <c r="C21" s="18" t="s">
        <v>297</v>
      </c>
      <c r="D21" s="18" t="s">
        <v>13</v>
      </c>
      <c r="E21" s="42" t="s">
        <v>552</v>
      </c>
      <c r="F21" s="81">
        <v>0</v>
      </c>
      <c r="G21" s="71"/>
      <c r="H21" s="81">
        <v>0</v>
      </c>
      <c r="I21" s="71"/>
      <c r="J21" s="81">
        <v>0</v>
      </c>
      <c r="K21" s="71"/>
      <c r="L21" s="81">
        <v>0</v>
      </c>
      <c r="M21" s="71"/>
      <c r="N21" s="81">
        <v>0</v>
      </c>
      <c r="O21" s="78"/>
      <c r="P21" s="81">
        <v>0</v>
      </c>
      <c r="Q21" s="78"/>
      <c r="R21" s="81">
        <v>0</v>
      </c>
      <c r="S21" s="78"/>
      <c r="T21" s="81">
        <v>0</v>
      </c>
      <c r="U21" s="78"/>
      <c r="V21" s="81">
        <v>0</v>
      </c>
      <c r="W21" s="78"/>
      <c r="X21" s="81">
        <v>0</v>
      </c>
      <c r="Y21" s="78"/>
      <c r="Z21" s="81">
        <v>0</v>
      </c>
      <c r="AA21" s="78"/>
      <c r="AB21" s="81">
        <v>0</v>
      </c>
      <c r="AC21" s="78"/>
    </row>
    <row r="22" spans="1:29" ht="58">
      <c r="A22" s="31" t="s">
        <v>161</v>
      </c>
      <c r="B22" s="18" t="s">
        <v>167</v>
      </c>
      <c r="C22" s="18" t="s">
        <v>278</v>
      </c>
      <c r="D22" s="18" t="s">
        <v>14</v>
      </c>
      <c r="E22" s="42" t="s">
        <v>409</v>
      </c>
      <c r="F22" s="81">
        <v>0</v>
      </c>
      <c r="G22" s="71"/>
      <c r="H22" s="81">
        <v>0</v>
      </c>
      <c r="I22" s="71"/>
      <c r="J22" s="81">
        <v>0</v>
      </c>
      <c r="K22" s="71"/>
      <c r="L22" s="81">
        <v>0</v>
      </c>
      <c r="M22" s="71"/>
      <c r="N22" s="81">
        <v>0</v>
      </c>
      <c r="O22" s="71"/>
      <c r="P22" s="81">
        <v>0</v>
      </c>
      <c r="Q22" s="71"/>
      <c r="R22" s="81">
        <v>0</v>
      </c>
      <c r="S22" s="71"/>
      <c r="T22" s="81">
        <v>0</v>
      </c>
      <c r="U22" s="71"/>
      <c r="V22" s="81">
        <v>0</v>
      </c>
      <c r="W22" s="71"/>
      <c r="X22" s="81">
        <v>0</v>
      </c>
      <c r="Y22" s="71"/>
      <c r="Z22" s="81">
        <v>0</v>
      </c>
      <c r="AA22" s="71"/>
      <c r="AB22" s="81">
        <v>0</v>
      </c>
      <c r="AC22" s="71"/>
    </row>
    <row r="23" spans="1:29" ht="43.5">
      <c r="A23" s="31" t="s">
        <v>160</v>
      </c>
      <c r="B23" s="18" t="s">
        <v>167</v>
      </c>
      <c r="C23" s="18" t="s">
        <v>185</v>
      </c>
      <c r="D23" s="18" t="s">
        <v>15</v>
      </c>
      <c r="E23" s="42" t="s">
        <v>553</v>
      </c>
      <c r="F23" s="81">
        <v>0</v>
      </c>
      <c r="G23" s="71"/>
      <c r="H23" s="81">
        <v>0</v>
      </c>
      <c r="I23" s="71"/>
      <c r="J23" s="81">
        <v>0</v>
      </c>
      <c r="K23" s="71"/>
      <c r="L23" s="81">
        <v>0</v>
      </c>
      <c r="M23" s="71"/>
      <c r="N23" s="81">
        <v>0</v>
      </c>
      <c r="O23" s="78"/>
      <c r="P23" s="81">
        <v>0</v>
      </c>
      <c r="Q23" s="78"/>
      <c r="R23" s="81">
        <v>0</v>
      </c>
      <c r="S23" s="78"/>
      <c r="T23" s="81">
        <v>0</v>
      </c>
      <c r="U23" s="78"/>
      <c r="V23" s="81">
        <v>0</v>
      </c>
      <c r="W23" s="78"/>
      <c r="X23" s="81">
        <v>0</v>
      </c>
      <c r="Y23" s="78"/>
      <c r="Z23" s="81">
        <v>0</v>
      </c>
      <c r="AA23" s="78"/>
      <c r="AB23" s="81">
        <v>0</v>
      </c>
      <c r="AC23" s="78"/>
    </row>
    <row r="24" spans="1:29" ht="58">
      <c r="A24" s="31" t="s">
        <v>160</v>
      </c>
      <c r="B24" s="18" t="s">
        <v>167</v>
      </c>
      <c r="C24" s="18" t="s">
        <v>224</v>
      </c>
      <c r="D24" s="18" t="s">
        <v>16</v>
      </c>
      <c r="E24" s="42" t="s">
        <v>408</v>
      </c>
      <c r="F24" s="81">
        <v>0</v>
      </c>
      <c r="G24" s="71"/>
      <c r="H24" s="81">
        <v>0</v>
      </c>
      <c r="I24" s="71"/>
      <c r="J24" s="81">
        <v>0</v>
      </c>
      <c r="K24" s="71"/>
      <c r="L24" s="81">
        <v>0</v>
      </c>
      <c r="M24" s="71"/>
      <c r="N24" s="81">
        <v>0</v>
      </c>
      <c r="O24" s="78"/>
      <c r="P24" s="81">
        <v>0</v>
      </c>
      <c r="Q24" s="78"/>
      <c r="R24" s="81">
        <v>0</v>
      </c>
      <c r="S24" s="78"/>
      <c r="T24" s="81">
        <v>0</v>
      </c>
      <c r="U24" s="78"/>
      <c r="V24" s="81">
        <v>0</v>
      </c>
      <c r="W24" s="78"/>
      <c r="X24" s="81">
        <v>0</v>
      </c>
      <c r="Y24" s="78"/>
      <c r="Z24" s="81">
        <v>0</v>
      </c>
      <c r="AA24" s="78"/>
      <c r="AB24" s="81">
        <v>0</v>
      </c>
      <c r="AC24" s="78"/>
    </row>
    <row r="25" spans="1:29" ht="58">
      <c r="A25" s="28" t="s">
        <v>163</v>
      </c>
      <c r="B25" s="19" t="s">
        <v>168</v>
      </c>
      <c r="C25" s="19" t="s">
        <v>335</v>
      </c>
      <c r="D25" s="19" t="s">
        <v>17</v>
      </c>
      <c r="E25" s="43" t="s">
        <v>554</v>
      </c>
      <c r="F25" s="81">
        <v>0</v>
      </c>
      <c r="G25" s="68"/>
      <c r="H25" s="81">
        <v>0</v>
      </c>
      <c r="I25" s="68"/>
      <c r="J25" s="81">
        <v>0</v>
      </c>
      <c r="K25" s="68"/>
      <c r="L25" s="81">
        <v>0</v>
      </c>
      <c r="M25" s="68"/>
      <c r="N25" s="81">
        <v>0</v>
      </c>
      <c r="O25" s="68"/>
      <c r="P25" s="81">
        <v>0</v>
      </c>
      <c r="Q25" s="68"/>
      <c r="R25" s="81">
        <v>0</v>
      </c>
      <c r="S25" s="68"/>
      <c r="T25" s="81">
        <v>0</v>
      </c>
      <c r="U25" s="68"/>
      <c r="V25" s="81">
        <v>0</v>
      </c>
      <c r="W25" s="68"/>
      <c r="X25" s="81">
        <v>0</v>
      </c>
      <c r="Y25" s="68"/>
      <c r="Z25" s="81">
        <v>0</v>
      </c>
      <c r="AA25" s="68"/>
      <c r="AB25" s="81">
        <v>0</v>
      </c>
      <c r="AC25" s="68"/>
    </row>
    <row r="26" spans="1:29" ht="43.5">
      <c r="A26" s="28" t="s">
        <v>163</v>
      </c>
      <c r="B26" s="19" t="s">
        <v>168</v>
      </c>
      <c r="C26" s="19" t="s">
        <v>259</v>
      </c>
      <c r="D26" s="19" t="s">
        <v>18</v>
      </c>
      <c r="E26" s="43" t="s">
        <v>401</v>
      </c>
      <c r="F26" s="81">
        <v>0</v>
      </c>
      <c r="G26" s="68"/>
      <c r="H26" s="81">
        <v>0</v>
      </c>
      <c r="I26" s="68"/>
      <c r="J26" s="81">
        <v>0</v>
      </c>
      <c r="K26" s="68"/>
      <c r="L26" s="81">
        <v>0</v>
      </c>
      <c r="M26" s="68"/>
      <c r="N26" s="81">
        <v>0</v>
      </c>
      <c r="O26" s="68"/>
      <c r="P26" s="81">
        <v>0</v>
      </c>
      <c r="Q26" s="68"/>
      <c r="R26" s="81">
        <v>0</v>
      </c>
      <c r="S26" s="68"/>
      <c r="T26" s="81">
        <v>0</v>
      </c>
      <c r="U26" s="68"/>
      <c r="V26" s="81">
        <v>0</v>
      </c>
      <c r="W26" s="68"/>
      <c r="X26" s="81">
        <v>0</v>
      </c>
      <c r="Y26" s="68"/>
      <c r="Z26" s="81">
        <v>0</v>
      </c>
      <c r="AA26" s="68"/>
      <c r="AB26" s="81">
        <v>0</v>
      </c>
      <c r="AC26" s="68"/>
    </row>
    <row r="27" spans="1:29" ht="58">
      <c r="A27" s="28" t="s">
        <v>163</v>
      </c>
      <c r="B27" s="19" t="s">
        <v>168</v>
      </c>
      <c r="C27" s="19" t="s">
        <v>333</v>
      </c>
      <c r="D27" s="19" t="s">
        <v>19</v>
      </c>
      <c r="E27" s="43" t="s">
        <v>413</v>
      </c>
      <c r="F27" s="81">
        <v>0</v>
      </c>
      <c r="G27" s="68"/>
      <c r="H27" s="81">
        <v>0</v>
      </c>
      <c r="I27" s="68"/>
      <c r="J27" s="81">
        <v>0</v>
      </c>
      <c r="K27" s="68"/>
      <c r="L27" s="81">
        <v>0</v>
      </c>
      <c r="M27" s="68"/>
      <c r="N27" s="81">
        <v>0</v>
      </c>
      <c r="O27" s="68"/>
      <c r="P27" s="81">
        <v>0</v>
      </c>
      <c r="Q27" s="68"/>
      <c r="R27" s="81">
        <v>0</v>
      </c>
      <c r="S27" s="68"/>
      <c r="T27" s="81">
        <v>0</v>
      </c>
      <c r="U27" s="68"/>
      <c r="V27" s="81">
        <v>0</v>
      </c>
      <c r="W27" s="68"/>
      <c r="X27" s="81">
        <v>0</v>
      </c>
      <c r="Y27" s="68"/>
      <c r="Z27" s="81">
        <v>0</v>
      </c>
      <c r="AA27" s="68"/>
      <c r="AB27" s="81">
        <v>0</v>
      </c>
      <c r="AC27" s="68"/>
    </row>
    <row r="28" spans="1:29" ht="43.5">
      <c r="A28" s="15" t="s">
        <v>163</v>
      </c>
      <c r="B28" s="121" t="s">
        <v>168</v>
      </c>
      <c r="C28" s="121" t="s">
        <v>334</v>
      </c>
      <c r="D28" s="121" t="s">
        <v>20</v>
      </c>
      <c r="E28" s="13" t="s">
        <v>402</v>
      </c>
      <c r="F28" s="81">
        <v>0</v>
      </c>
      <c r="G28" s="69"/>
      <c r="H28" s="81">
        <v>0</v>
      </c>
      <c r="I28" s="69"/>
      <c r="J28" s="81">
        <v>0</v>
      </c>
      <c r="K28" s="69"/>
      <c r="L28" s="81">
        <v>0</v>
      </c>
      <c r="M28" s="69"/>
      <c r="N28" s="81">
        <v>0</v>
      </c>
      <c r="O28" s="69"/>
      <c r="P28" s="81">
        <v>0</v>
      </c>
      <c r="Q28" s="69"/>
      <c r="R28" s="81">
        <v>0</v>
      </c>
      <c r="S28" s="69"/>
      <c r="T28" s="81">
        <v>0</v>
      </c>
      <c r="U28" s="69"/>
      <c r="V28" s="81">
        <v>0</v>
      </c>
      <c r="W28" s="69"/>
      <c r="X28" s="81">
        <v>0</v>
      </c>
      <c r="Y28" s="69"/>
      <c r="Z28" s="81">
        <v>0</v>
      </c>
      <c r="AA28" s="69"/>
      <c r="AB28" s="81">
        <v>0</v>
      </c>
      <c r="AC28" s="69"/>
    </row>
    <row r="29" spans="1:29" ht="58">
      <c r="A29" s="28" t="s">
        <v>163</v>
      </c>
      <c r="B29" s="19" t="s">
        <v>168</v>
      </c>
      <c r="C29" s="19" t="s">
        <v>261</v>
      </c>
      <c r="D29" s="19" t="s">
        <v>21</v>
      </c>
      <c r="E29" s="43" t="s">
        <v>411</v>
      </c>
      <c r="F29" s="81">
        <v>0</v>
      </c>
      <c r="G29" s="68"/>
      <c r="H29" s="81">
        <v>0</v>
      </c>
      <c r="I29" s="68"/>
      <c r="J29" s="81">
        <v>0</v>
      </c>
      <c r="K29" s="68"/>
      <c r="L29" s="81">
        <v>0</v>
      </c>
      <c r="M29" s="68"/>
      <c r="N29" s="81">
        <v>0</v>
      </c>
      <c r="O29" s="69"/>
      <c r="P29" s="81">
        <v>0</v>
      </c>
      <c r="Q29" s="69"/>
      <c r="R29" s="81">
        <v>0</v>
      </c>
      <c r="S29" s="69"/>
      <c r="T29" s="81">
        <v>0</v>
      </c>
      <c r="U29" s="69"/>
      <c r="V29" s="81">
        <v>0</v>
      </c>
      <c r="W29" s="69"/>
      <c r="X29" s="81">
        <v>0</v>
      </c>
      <c r="Y29" s="69"/>
      <c r="Z29" s="81">
        <v>0</v>
      </c>
      <c r="AA29" s="69"/>
      <c r="AB29" s="81">
        <v>0</v>
      </c>
      <c r="AC29" s="69"/>
    </row>
    <row r="30" spans="1:29" ht="43.5">
      <c r="A30" s="15" t="s">
        <v>163</v>
      </c>
      <c r="B30" s="121" t="s">
        <v>168</v>
      </c>
      <c r="C30" s="121" t="s">
        <v>331</v>
      </c>
      <c r="D30" s="121" t="s">
        <v>389</v>
      </c>
      <c r="E30" s="43" t="s">
        <v>555</v>
      </c>
      <c r="F30" s="81">
        <v>0</v>
      </c>
      <c r="G30" s="69"/>
      <c r="H30" s="81">
        <v>0</v>
      </c>
      <c r="I30" s="69"/>
      <c r="J30" s="81">
        <v>0</v>
      </c>
      <c r="K30" s="69"/>
      <c r="L30" s="81">
        <v>0</v>
      </c>
      <c r="M30" s="69"/>
      <c r="N30" s="81">
        <v>0</v>
      </c>
      <c r="O30" s="78"/>
      <c r="P30" s="81">
        <v>0</v>
      </c>
      <c r="Q30" s="78"/>
      <c r="R30" s="81">
        <v>0</v>
      </c>
      <c r="S30" s="78"/>
      <c r="T30" s="81">
        <v>0</v>
      </c>
      <c r="U30" s="78"/>
      <c r="V30" s="81">
        <v>0</v>
      </c>
      <c r="W30" s="78"/>
      <c r="X30" s="81">
        <v>0</v>
      </c>
      <c r="Y30" s="78"/>
      <c r="Z30" s="81">
        <v>0</v>
      </c>
      <c r="AA30" s="78"/>
      <c r="AB30" s="81">
        <v>0</v>
      </c>
      <c r="AC30" s="78"/>
    </row>
    <row r="31" spans="1:29" ht="43.5">
      <c r="A31" s="15" t="s">
        <v>163</v>
      </c>
      <c r="B31" s="121" t="s">
        <v>168</v>
      </c>
      <c r="C31" s="121" t="s">
        <v>331</v>
      </c>
      <c r="D31" s="121" t="s">
        <v>390</v>
      </c>
      <c r="E31" s="43" t="s">
        <v>403</v>
      </c>
      <c r="F31" s="81">
        <v>0</v>
      </c>
      <c r="G31" s="69"/>
      <c r="H31" s="81">
        <v>0</v>
      </c>
      <c r="I31" s="69"/>
      <c r="J31" s="81">
        <v>0</v>
      </c>
      <c r="K31" s="69"/>
      <c r="L31" s="81">
        <v>0</v>
      </c>
      <c r="M31" s="69"/>
      <c r="N31" s="81">
        <v>0</v>
      </c>
      <c r="O31" s="78"/>
      <c r="P31" s="81">
        <v>0</v>
      </c>
      <c r="Q31" s="78"/>
      <c r="R31" s="81">
        <v>0</v>
      </c>
      <c r="S31" s="78"/>
      <c r="T31" s="81">
        <v>0</v>
      </c>
      <c r="U31" s="78"/>
      <c r="V31" s="81">
        <v>0</v>
      </c>
      <c r="W31" s="78"/>
      <c r="X31" s="81">
        <v>0</v>
      </c>
      <c r="Y31" s="78"/>
      <c r="Z31" s="81">
        <v>0</v>
      </c>
      <c r="AA31" s="78"/>
      <c r="AB31" s="81">
        <v>0</v>
      </c>
      <c r="AC31" s="78"/>
    </row>
    <row r="32" spans="1:29" ht="72.5">
      <c r="A32" s="28" t="s">
        <v>163</v>
      </c>
      <c r="B32" s="19" t="s">
        <v>168</v>
      </c>
      <c r="C32" s="19" t="s">
        <v>258</v>
      </c>
      <c r="D32" s="19" t="s">
        <v>22</v>
      </c>
      <c r="E32" s="43" t="s">
        <v>414</v>
      </c>
      <c r="F32" s="81">
        <v>0</v>
      </c>
      <c r="G32" s="68"/>
      <c r="H32" s="81">
        <v>0</v>
      </c>
      <c r="I32" s="68"/>
      <c r="J32" s="81">
        <v>0</v>
      </c>
      <c r="K32" s="68"/>
      <c r="L32" s="81">
        <v>0</v>
      </c>
      <c r="M32" s="68"/>
      <c r="N32" s="81">
        <v>0</v>
      </c>
      <c r="O32" s="68"/>
      <c r="P32" s="81">
        <v>0</v>
      </c>
      <c r="Q32" s="68"/>
      <c r="R32" s="81">
        <v>0</v>
      </c>
      <c r="S32" s="68"/>
      <c r="T32" s="81">
        <v>0</v>
      </c>
      <c r="U32" s="68"/>
      <c r="V32" s="81">
        <v>0</v>
      </c>
      <c r="W32" s="68"/>
      <c r="X32" s="81">
        <v>0</v>
      </c>
      <c r="Y32" s="68"/>
      <c r="Z32" s="81">
        <v>0</v>
      </c>
      <c r="AA32" s="68"/>
      <c r="AB32" s="81">
        <v>0</v>
      </c>
      <c r="AC32" s="68"/>
    </row>
    <row r="33" spans="1:29" s="57" customFormat="1" ht="87">
      <c r="A33" s="28" t="s">
        <v>162</v>
      </c>
      <c r="B33" s="19" t="s">
        <v>168</v>
      </c>
      <c r="C33" s="19" t="s">
        <v>342</v>
      </c>
      <c r="D33" s="19" t="s">
        <v>23</v>
      </c>
      <c r="E33" s="43" t="s">
        <v>556</v>
      </c>
      <c r="F33" s="81">
        <v>0</v>
      </c>
      <c r="G33" s="68"/>
      <c r="H33" s="81">
        <v>0</v>
      </c>
      <c r="I33" s="68"/>
      <c r="J33" s="81">
        <v>0</v>
      </c>
      <c r="K33" s="68"/>
      <c r="L33" s="81">
        <v>0</v>
      </c>
      <c r="M33" s="68"/>
      <c r="N33" s="81">
        <v>0</v>
      </c>
      <c r="O33" s="68"/>
      <c r="P33" s="81">
        <v>0</v>
      </c>
      <c r="Q33" s="68"/>
      <c r="R33" s="81">
        <v>0</v>
      </c>
      <c r="S33" s="68"/>
      <c r="T33" s="81">
        <v>0</v>
      </c>
      <c r="U33" s="68"/>
      <c r="V33" s="81">
        <v>0</v>
      </c>
      <c r="W33" s="68"/>
      <c r="X33" s="81">
        <v>0</v>
      </c>
      <c r="Y33" s="68"/>
      <c r="Z33" s="81">
        <v>0</v>
      </c>
      <c r="AA33" s="68"/>
      <c r="AB33" s="81">
        <v>0</v>
      </c>
      <c r="AC33" s="68"/>
    </row>
    <row r="34" spans="1:29" ht="43.5">
      <c r="A34" s="15" t="s">
        <v>162</v>
      </c>
      <c r="B34" s="121" t="s">
        <v>168</v>
      </c>
      <c r="C34" s="121" t="s">
        <v>302</v>
      </c>
      <c r="D34" s="121" t="s">
        <v>24</v>
      </c>
      <c r="E34" s="13" t="s">
        <v>404</v>
      </c>
      <c r="F34" s="81">
        <v>0</v>
      </c>
      <c r="G34" s="69"/>
      <c r="H34" s="81">
        <v>0</v>
      </c>
      <c r="I34" s="69"/>
      <c r="J34" s="81">
        <v>0</v>
      </c>
      <c r="K34" s="69"/>
      <c r="L34" s="81">
        <v>0</v>
      </c>
      <c r="M34" s="69"/>
      <c r="N34" s="81">
        <v>0</v>
      </c>
      <c r="O34" s="69"/>
      <c r="P34" s="81">
        <v>0</v>
      </c>
      <c r="Q34" s="69"/>
      <c r="R34" s="81">
        <v>0</v>
      </c>
      <c r="S34" s="69"/>
      <c r="T34" s="81">
        <v>0</v>
      </c>
      <c r="U34" s="69"/>
      <c r="V34" s="81">
        <v>0</v>
      </c>
      <c r="W34" s="69"/>
      <c r="X34" s="81">
        <v>0</v>
      </c>
      <c r="Y34" s="69"/>
      <c r="Z34" s="81">
        <v>0</v>
      </c>
      <c r="AA34" s="69"/>
      <c r="AB34" s="81">
        <v>0</v>
      </c>
      <c r="AC34" s="69"/>
    </row>
    <row r="35" spans="1:29" ht="43.5">
      <c r="A35" s="28" t="s">
        <v>163</v>
      </c>
      <c r="B35" s="19" t="s">
        <v>168</v>
      </c>
      <c r="C35" s="19" t="s">
        <v>330</v>
      </c>
      <c r="D35" s="19" t="s">
        <v>25</v>
      </c>
      <c r="E35" s="43" t="s">
        <v>557</v>
      </c>
      <c r="F35" s="81">
        <v>0</v>
      </c>
      <c r="G35" s="68"/>
      <c r="H35" s="81">
        <v>0</v>
      </c>
      <c r="I35" s="68"/>
      <c r="J35" s="81">
        <v>0</v>
      </c>
      <c r="K35" s="68"/>
      <c r="L35" s="81">
        <v>0</v>
      </c>
      <c r="M35" s="68"/>
      <c r="N35" s="81">
        <v>0</v>
      </c>
      <c r="O35" s="68"/>
      <c r="P35" s="81">
        <v>0</v>
      </c>
      <c r="Q35" s="68"/>
      <c r="R35" s="81">
        <v>0</v>
      </c>
      <c r="S35" s="68"/>
      <c r="T35" s="81">
        <v>0</v>
      </c>
      <c r="U35" s="68"/>
      <c r="V35" s="81">
        <v>0</v>
      </c>
      <c r="W35" s="68"/>
      <c r="X35" s="81">
        <v>0</v>
      </c>
      <c r="Y35" s="68"/>
      <c r="Z35" s="81">
        <v>0</v>
      </c>
      <c r="AA35" s="68"/>
      <c r="AB35" s="81">
        <v>0</v>
      </c>
      <c r="AC35" s="68"/>
    </row>
    <row r="36" spans="1:29" ht="72.5">
      <c r="A36" s="15" t="s">
        <v>163</v>
      </c>
      <c r="B36" s="121" t="s">
        <v>168</v>
      </c>
      <c r="C36" s="121" t="s">
        <v>245</v>
      </c>
      <c r="D36" s="121" t="s">
        <v>26</v>
      </c>
      <c r="E36" s="13" t="s">
        <v>415</v>
      </c>
      <c r="F36" s="81">
        <v>0</v>
      </c>
      <c r="G36" s="69"/>
      <c r="H36" s="81">
        <v>0</v>
      </c>
      <c r="I36" s="69"/>
      <c r="J36" s="81">
        <v>0</v>
      </c>
      <c r="K36" s="69"/>
      <c r="L36" s="81">
        <v>0</v>
      </c>
      <c r="M36" s="69"/>
      <c r="N36" s="81">
        <v>0</v>
      </c>
      <c r="O36" s="68"/>
      <c r="P36" s="81">
        <v>0</v>
      </c>
      <c r="Q36" s="68"/>
      <c r="R36" s="81">
        <v>0</v>
      </c>
      <c r="S36" s="68"/>
      <c r="T36" s="81">
        <v>0</v>
      </c>
      <c r="U36" s="68"/>
      <c r="V36" s="81">
        <v>0</v>
      </c>
      <c r="W36" s="68"/>
      <c r="X36" s="81">
        <v>0</v>
      </c>
      <c r="Y36" s="68"/>
      <c r="Z36" s="81">
        <v>0</v>
      </c>
      <c r="AA36" s="68"/>
      <c r="AB36" s="81">
        <v>0</v>
      </c>
      <c r="AC36" s="68"/>
    </row>
    <row r="37" spans="1:29" ht="58">
      <c r="A37" s="28" t="s">
        <v>163</v>
      </c>
      <c r="B37" s="19" t="s">
        <v>168</v>
      </c>
      <c r="C37" s="19" t="s">
        <v>332</v>
      </c>
      <c r="D37" s="19" t="s">
        <v>27</v>
      </c>
      <c r="E37" s="43" t="s">
        <v>405</v>
      </c>
      <c r="F37" s="81">
        <v>0</v>
      </c>
      <c r="G37" s="68"/>
      <c r="H37" s="81">
        <v>0</v>
      </c>
      <c r="I37" s="68"/>
      <c r="J37" s="81">
        <v>0</v>
      </c>
      <c r="K37" s="68"/>
      <c r="L37" s="81">
        <v>0</v>
      </c>
      <c r="M37" s="68"/>
      <c r="N37" s="81">
        <v>0</v>
      </c>
      <c r="O37" s="68"/>
      <c r="P37" s="81">
        <v>0</v>
      </c>
      <c r="Q37" s="68"/>
      <c r="R37" s="81">
        <v>0</v>
      </c>
      <c r="S37" s="68"/>
      <c r="T37" s="81">
        <v>0</v>
      </c>
      <c r="U37" s="68"/>
      <c r="V37" s="81">
        <v>0</v>
      </c>
      <c r="W37" s="68"/>
      <c r="X37" s="81">
        <v>0</v>
      </c>
      <c r="Y37" s="68"/>
      <c r="Z37" s="81">
        <v>0</v>
      </c>
      <c r="AA37" s="68"/>
      <c r="AB37" s="81">
        <v>0</v>
      </c>
      <c r="AC37" s="68"/>
    </row>
    <row r="38" spans="1:29" ht="43.5">
      <c r="A38" s="28" t="s">
        <v>163</v>
      </c>
      <c r="B38" s="19" t="s">
        <v>168</v>
      </c>
      <c r="C38" s="19" t="s">
        <v>329</v>
      </c>
      <c r="D38" s="19" t="s">
        <v>28</v>
      </c>
      <c r="E38" s="43" t="s">
        <v>406</v>
      </c>
      <c r="F38" s="81">
        <v>0</v>
      </c>
      <c r="G38" s="68"/>
      <c r="H38" s="81">
        <v>0</v>
      </c>
      <c r="I38" s="68"/>
      <c r="J38" s="81">
        <v>0</v>
      </c>
      <c r="K38" s="68"/>
      <c r="L38" s="81">
        <v>0</v>
      </c>
      <c r="M38" s="68"/>
      <c r="N38" s="81">
        <v>0</v>
      </c>
      <c r="O38" s="68"/>
      <c r="P38" s="81">
        <v>0</v>
      </c>
      <c r="Q38" s="68"/>
      <c r="R38" s="81">
        <v>0</v>
      </c>
      <c r="S38" s="68"/>
      <c r="T38" s="81">
        <v>0</v>
      </c>
      <c r="U38" s="68"/>
      <c r="V38" s="81">
        <v>0</v>
      </c>
      <c r="W38" s="68"/>
      <c r="X38" s="81">
        <v>0</v>
      </c>
      <c r="Y38" s="68"/>
      <c r="Z38" s="81">
        <v>0</v>
      </c>
      <c r="AA38" s="68"/>
      <c r="AB38" s="81">
        <v>0</v>
      </c>
      <c r="AC38" s="68"/>
    </row>
    <row r="39" spans="1:29" s="52" customFormat="1" ht="72.5">
      <c r="A39" s="15" t="s">
        <v>163</v>
      </c>
      <c r="B39" s="121" t="s">
        <v>168</v>
      </c>
      <c r="C39" s="121" t="s">
        <v>260</v>
      </c>
      <c r="D39" s="121" t="s">
        <v>29</v>
      </c>
      <c r="E39" s="13" t="s">
        <v>416</v>
      </c>
      <c r="F39" s="81">
        <v>0</v>
      </c>
      <c r="G39" s="69"/>
      <c r="H39" s="81">
        <v>0</v>
      </c>
      <c r="I39" s="69"/>
      <c r="J39" s="81">
        <v>0</v>
      </c>
      <c r="K39" s="69"/>
      <c r="L39" s="81">
        <v>0</v>
      </c>
      <c r="M39" s="69"/>
      <c r="N39" s="81">
        <v>0</v>
      </c>
      <c r="O39" s="78"/>
      <c r="P39" s="81">
        <v>0</v>
      </c>
      <c r="Q39" s="78"/>
      <c r="R39" s="81">
        <v>0</v>
      </c>
      <c r="S39" s="78"/>
      <c r="T39" s="81">
        <v>0</v>
      </c>
      <c r="U39" s="78"/>
      <c r="V39" s="81">
        <v>0</v>
      </c>
      <c r="W39" s="78"/>
      <c r="X39" s="81">
        <v>0</v>
      </c>
      <c r="Y39" s="78"/>
      <c r="Z39" s="81">
        <v>0</v>
      </c>
      <c r="AA39" s="78"/>
      <c r="AB39" s="81">
        <v>0</v>
      </c>
      <c r="AC39" s="78"/>
    </row>
    <row r="40" spans="1:29" ht="43.5">
      <c r="A40" s="15" t="s">
        <v>162</v>
      </c>
      <c r="B40" s="121" t="s">
        <v>169</v>
      </c>
      <c r="C40" s="121" t="s">
        <v>246</v>
      </c>
      <c r="D40" s="121" t="s">
        <v>30</v>
      </c>
      <c r="E40" s="13" t="s">
        <v>558</v>
      </c>
      <c r="F40" s="81">
        <v>0</v>
      </c>
      <c r="G40" s="69"/>
      <c r="H40" s="81">
        <v>0</v>
      </c>
      <c r="I40" s="69"/>
      <c r="J40" s="81">
        <v>0</v>
      </c>
      <c r="K40" s="69"/>
      <c r="L40" s="81">
        <v>0</v>
      </c>
      <c r="M40" s="69"/>
      <c r="N40" s="81">
        <v>0</v>
      </c>
      <c r="O40" s="69"/>
      <c r="P40" s="81">
        <v>0</v>
      </c>
      <c r="Q40" s="69"/>
      <c r="R40" s="81">
        <v>0</v>
      </c>
      <c r="S40" s="69"/>
      <c r="T40" s="81">
        <v>0</v>
      </c>
      <c r="U40" s="69"/>
      <c r="V40" s="81">
        <v>0</v>
      </c>
      <c r="W40" s="69"/>
      <c r="X40" s="81">
        <v>0</v>
      </c>
      <c r="Y40" s="69"/>
      <c r="Z40" s="81">
        <v>0</v>
      </c>
      <c r="AA40" s="69"/>
      <c r="AB40" s="81">
        <v>0</v>
      </c>
      <c r="AC40" s="69"/>
    </row>
    <row r="41" spans="1:29" ht="43.5">
      <c r="A41" s="15" t="s">
        <v>163</v>
      </c>
      <c r="B41" s="14" t="s">
        <v>169</v>
      </c>
      <c r="C41" s="14" t="s">
        <v>262</v>
      </c>
      <c r="D41" s="14" t="s">
        <v>31</v>
      </c>
      <c r="E41" s="13" t="s">
        <v>559</v>
      </c>
      <c r="F41" s="81">
        <v>0</v>
      </c>
      <c r="G41" s="69"/>
      <c r="H41" s="81">
        <v>0</v>
      </c>
      <c r="I41" s="69"/>
      <c r="J41" s="81">
        <v>0</v>
      </c>
      <c r="K41" s="69"/>
      <c r="L41" s="81">
        <v>0</v>
      </c>
      <c r="M41" s="69"/>
      <c r="N41" s="81">
        <v>0</v>
      </c>
      <c r="O41" s="69"/>
      <c r="P41" s="81">
        <v>0</v>
      </c>
      <c r="Q41" s="69"/>
      <c r="R41" s="81">
        <v>0</v>
      </c>
      <c r="S41" s="69"/>
      <c r="T41" s="81">
        <v>0</v>
      </c>
      <c r="U41" s="69"/>
      <c r="V41" s="81">
        <v>0</v>
      </c>
      <c r="W41" s="69"/>
      <c r="X41" s="81">
        <v>0</v>
      </c>
      <c r="Y41" s="69"/>
      <c r="Z41" s="81">
        <v>0</v>
      </c>
      <c r="AA41" s="69"/>
      <c r="AB41" s="81">
        <v>0</v>
      </c>
      <c r="AC41" s="69"/>
    </row>
    <row r="42" spans="1:29" ht="43.5">
      <c r="A42" s="15" t="s">
        <v>163</v>
      </c>
      <c r="B42" s="14" t="s">
        <v>169</v>
      </c>
      <c r="C42" s="14" t="s">
        <v>207</v>
      </c>
      <c r="D42" s="14" t="s">
        <v>32</v>
      </c>
      <c r="E42" s="13" t="s">
        <v>395</v>
      </c>
      <c r="F42" s="81">
        <v>0</v>
      </c>
      <c r="G42" s="69"/>
      <c r="H42" s="81">
        <v>0</v>
      </c>
      <c r="I42" s="69"/>
      <c r="J42" s="81">
        <v>0</v>
      </c>
      <c r="K42" s="69"/>
      <c r="L42" s="81">
        <v>0</v>
      </c>
      <c r="M42" s="69"/>
      <c r="N42" s="81">
        <v>0</v>
      </c>
      <c r="O42" s="69"/>
      <c r="P42" s="81">
        <v>0</v>
      </c>
      <c r="Q42" s="69"/>
      <c r="R42" s="81">
        <v>0</v>
      </c>
      <c r="S42" s="69"/>
      <c r="T42" s="81">
        <v>0</v>
      </c>
      <c r="U42" s="69"/>
      <c r="V42" s="81">
        <v>0</v>
      </c>
      <c r="W42" s="69"/>
      <c r="X42" s="81">
        <v>0</v>
      </c>
      <c r="Y42" s="69"/>
      <c r="Z42" s="81">
        <v>0</v>
      </c>
      <c r="AA42" s="69"/>
      <c r="AB42" s="81">
        <v>0</v>
      </c>
      <c r="AC42" s="69"/>
    </row>
    <row r="43" spans="1:29" ht="43.5">
      <c r="A43" s="15" t="s">
        <v>163</v>
      </c>
      <c r="B43" s="121" t="s">
        <v>169</v>
      </c>
      <c r="C43" s="121" t="s">
        <v>211</v>
      </c>
      <c r="D43" s="121" t="s">
        <v>33</v>
      </c>
      <c r="E43" s="13" t="s">
        <v>394</v>
      </c>
      <c r="F43" s="81">
        <v>0</v>
      </c>
      <c r="G43" s="69"/>
      <c r="H43" s="81">
        <v>0</v>
      </c>
      <c r="I43" s="69"/>
      <c r="J43" s="81">
        <v>0</v>
      </c>
      <c r="K43" s="96"/>
      <c r="L43" s="81">
        <v>0</v>
      </c>
      <c r="M43" s="69"/>
      <c r="N43" s="81">
        <v>0</v>
      </c>
      <c r="O43" s="69"/>
      <c r="P43" s="81">
        <v>0</v>
      </c>
      <c r="Q43" s="69"/>
      <c r="R43" s="81">
        <v>0</v>
      </c>
      <c r="S43" s="69"/>
      <c r="T43" s="81">
        <v>0</v>
      </c>
      <c r="U43" s="69"/>
      <c r="V43" s="81">
        <v>0</v>
      </c>
      <c r="W43" s="69"/>
      <c r="X43" s="81">
        <v>0</v>
      </c>
      <c r="Y43" s="69"/>
      <c r="Z43" s="81">
        <v>0</v>
      </c>
      <c r="AA43" s="69"/>
      <c r="AB43" s="81">
        <v>0</v>
      </c>
      <c r="AC43" s="69"/>
    </row>
    <row r="44" spans="1:29" ht="43.5">
      <c r="A44" s="32" t="s">
        <v>163</v>
      </c>
      <c r="B44" s="20" t="s">
        <v>169</v>
      </c>
      <c r="C44" s="20" t="s">
        <v>336</v>
      </c>
      <c r="D44" s="20" t="s">
        <v>34</v>
      </c>
      <c r="E44" s="44" t="s">
        <v>457</v>
      </c>
      <c r="F44" s="81">
        <v>0</v>
      </c>
      <c r="G44" s="67"/>
      <c r="H44" s="81">
        <v>0</v>
      </c>
      <c r="I44" s="67"/>
      <c r="J44" s="81">
        <v>0</v>
      </c>
      <c r="K44" s="67"/>
      <c r="L44" s="81">
        <v>0</v>
      </c>
      <c r="M44" s="67"/>
      <c r="N44" s="81">
        <v>0</v>
      </c>
      <c r="O44" s="67"/>
      <c r="P44" s="81">
        <v>0</v>
      </c>
      <c r="Q44" s="67"/>
      <c r="R44" s="81">
        <v>0</v>
      </c>
      <c r="S44" s="67"/>
      <c r="T44" s="81">
        <v>0</v>
      </c>
      <c r="U44" s="67"/>
      <c r="V44" s="81">
        <v>0</v>
      </c>
      <c r="W44" s="67"/>
      <c r="X44" s="81">
        <v>0</v>
      </c>
      <c r="Y44" s="67"/>
      <c r="Z44" s="81">
        <v>0</v>
      </c>
      <c r="AA44" s="67"/>
      <c r="AB44" s="81">
        <v>0</v>
      </c>
      <c r="AC44" s="67"/>
    </row>
    <row r="45" spans="1:29" ht="43.5">
      <c r="A45" s="32" t="s">
        <v>163</v>
      </c>
      <c r="B45" s="20" t="s">
        <v>169</v>
      </c>
      <c r="C45" s="20" t="s">
        <v>338</v>
      </c>
      <c r="D45" s="20" t="s">
        <v>35</v>
      </c>
      <c r="E45" s="44" t="s">
        <v>560</v>
      </c>
      <c r="F45" s="81">
        <v>0</v>
      </c>
      <c r="G45" s="67"/>
      <c r="H45" s="81">
        <v>0</v>
      </c>
      <c r="I45" s="67"/>
      <c r="J45" s="81">
        <v>0</v>
      </c>
      <c r="K45" s="100"/>
      <c r="L45" s="81">
        <v>0</v>
      </c>
      <c r="M45" s="67"/>
      <c r="N45" s="81">
        <v>0</v>
      </c>
      <c r="O45" s="67"/>
      <c r="P45" s="81">
        <v>0</v>
      </c>
      <c r="Q45" s="67"/>
      <c r="R45" s="81">
        <v>0</v>
      </c>
      <c r="S45" s="67"/>
      <c r="T45" s="81">
        <v>0</v>
      </c>
      <c r="U45" s="67"/>
      <c r="V45" s="81">
        <v>0</v>
      </c>
      <c r="W45" s="67"/>
      <c r="X45" s="81">
        <v>0</v>
      </c>
      <c r="Y45" s="67"/>
      <c r="Z45" s="81">
        <v>0</v>
      </c>
      <c r="AA45" s="67"/>
      <c r="AB45" s="81">
        <v>0</v>
      </c>
      <c r="AC45" s="67"/>
    </row>
    <row r="46" spans="1:29" ht="58">
      <c r="A46" s="32" t="s">
        <v>163</v>
      </c>
      <c r="B46" s="20" t="s">
        <v>169</v>
      </c>
      <c r="C46" s="20" t="s">
        <v>264</v>
      </c>
      <c r="D46" s="20" t="s">
        <v>36</v>
      </c>
      <c r="E46" s="44" t="s">
        <v>561</v>
      </c>
      <c r="F46" s="81">
        <v>0</v>
      </c>
      <c r="G46" s="67"/>
      <c r="H46" s="81">
        <v>0</v>
      </c>
      <c r="I46" s="67"/>
      <c r="J46" s="81">
        <v>0</v>
      </c>
      <c r="K46" s="67"/>
      <c r="L46" s="81">
        <v>0</v>
      </c>
      <c r="M46" s="67"/>
      <c r="N46" s="81">
        <v>0</v>
      </c>
      <c r="O46" s="67"/>
      <c r="P46" s="81">
        <v>0</v>
      </c>
      <c r="Q46" s="67"/>
      <c r="R46" s="81">
        <v>0</v>
      </c>
      <c r="S46" s="67"/>
      <c r="T46" s="81">
        <v>0</v>
      </c>
      <c r="U46" s="67"/>
      <c r="V46" s="81">
        <v>0</v>
      </c>
      <c r="W46" s="67"/>
      <c r="X46" s="81">
        <v>0</v>
      </c>
      <c r="Y46" s="67"/>
      <c r="Z46" s="81">
        <v>0</v>
      </c>
      <c r="AA46" s="67"/>
      <c r="AB46" s="81">
        <v>0</v>
      </c>
      <c r="AC46" s="67"/>
    </row>
    <row r="47" spans="1:29" ht="58">
      <c r="A47" s="15" t="s">
        <v>163</v>
      </c>
      <c r="B47" s="121" t="s">
        <v>169</v>
      </c>
      <c r="C47" s="121" t="s">
        <v>263</v>
      </c>
      <c r="D47" s="121" t="s">
        <v>37</v>
      </c>
      <c r="E47" s="13" t="s">
        <v>418</v>
      </c>
      <c r="F47" s="81">
        <v>0</v>
      </c>
      <c r="G47" s="69"/>
      <c r="H47" s="81">
        <v>0</v>
      </c>
      <c r="I47" s="69"/>
      <c r="J47" s="81">
        <v>0</v>
      </c>
      <c r="K47" s="69"/>
      <c r="L47" s="81">
        <v>0</v>
      </c>
      <c r="M47" s="69"/>
      <c r="N47" s="81">
        <v>0</v>
      </c>
      <c r="O47" s="69"/>
      <c r="P47" s="81">
        <v>0</v>
      </c>
      <c r="Q47" s="69"/>
      <c r="R47" s="81">
        <v>0</v>
      </c>
      <c r="S47" s="69"/>
      <c r="T47" s="81">
        <v>0</v>
      </c>
      <c r="U47" s="69"/>
      <c r="V47" s="81">
        <v>0</v>
      </c>
      <c r="W47" s="69"/>
      <c r="X47" s="81">
        <v>0</v>
      </c>
      <c r="Y47" s="69"/>
      <c r="Z47" s="81">
        <v>0</v>
      </c>
      <c r="AA47" s="69"/>
      <c r="AB47" s="81">
        <v>0</v>
      </c>
      <c r="AC47" s="69"/>
    </row>
    <row r="48" spans="1:29" ht="87">
      <c r="A48" s="32" t="s">
        <v>163</v>
      </c>
      <c r="B48" s="20" t="s">
        <v>169</v>
      </c>
      <c r="C48" s="20" t="s">
        <v>341</v>
      </c>
      <c r="D48" s="20" t="s">
        <v>38</v>
      </c>
      <c r="E48" s="44" t="s">
        <v>417</v>
      </c>
      <c r="F48" s="81">
        <v>0</v>
      </c>
      <c r="G48" s="67"/>
      <c r="H48" s="81">
        <v>0</v>
      </c>
      <c r="I48" s="67"/>
      <c r="J48" s="81">
        <v>0</v>
      </c>
      <c r="K48" s="67"/>
      <c r="L48" s="81">
        <v>0</v>
      </c>
      <c r="M48" s="67"/>
      <c r="N48" s="81">
        <v>0</v>
      </c>
      <c r="O48" s="67"/>
      <c r="P48" s="81">
        <v>0</v>
      </c>
      <c r="Q48" s="67"/>
      <c r="R48" s="81">
        <v>0</v>
      </c>
      <c r="S48" s="67"/>
      <c r="T48" s="81">
        <v>0</v>
      </c>
      <c r="U48" s="67"/>
      <c r="V48" s="81">
        <v>0</v>
      </c>
      <c r="W48" s="67"/>
      <c r="X48" s="81">
        <v>0</v>
      </c>
      <c r="Y48" s="67"/>
      <c r="Z48" s="81">
        <v>0</v>
      </c>
      <c r="AA48" s="67"/>
      <c r="AB48" s="81">
        <v>0</v>
      </c>
      <c r="AC48" s="67"/>
    </row>
    <row r="49" spans="1:29" ht="58">
      <c r="A49" s="32" t="s">
        <v>163</v>
      </c>
      <c r="B49" s="20" t="s">
        <v>169</v>
      </c>
      <c r="C49" s="20" t="s">
        <v>337</v>
      </c>
      <c r="D49" s="20" t="s">
        <v>39</v>
      </c>
      <c r="E49" s="44" t="s">
        <v>391</v>
      </c>
      <c r="F49" s="81">
        <v>0</v>
      </c>
      <c r="G49" s="67"/>
      <c r="H49" s="81">
        <v>0</v>
      </c>
      <c r="I49" s="67"/>
      <c r="J49" s="81">
        <v>0</v>
      </c>
      <c r="K49" s="67"/>
      <c r="L49" s="81">
        <v>0</v>
      </c>
      <c r="M49" s="67"/>
      <c r="N49" s="81">
        <v>0</v>
      </c>
      <c r="O49" s="69"/>
      <c r="P49" s="81">
        <v>0</v>
      </c>
      <c r="Q49" s="69"/>
      <c r="R49" s="81">
        <v>0</v>
      </c>
      <c r="S49" s="69"/>
      <c r="T49" s="81">
        <v>0</v>
      </c>
      <c r="U49" s="69"/>
      <c r="V49" s="81">
        <v>0</v>
      </c>
      <c r="W49" s="69"/>
      <c r="X49" s="81">
        <v>0</v>
      </c>
      <c r="Y49" s="69"/>
      <c r="Z49" s="81">
        <v>0</v>
      </c>
      <c r="AA49" s="69"/>
      <c r="AB49" s="81">
        <v>0</v>
      </c>
      <c r="AC49" s="69"/>
    </row>
    <row r="50" spans="1:29" ht="43.5">
      <c r="A50" s="32" t="s">
        <v>163</v>
      </c>
      <c r="B50" s="20" t="s">
        <v>169</v>
      </c>
      <c r="C50" s="20" t="s">
        <v>339</v>
      </c>
      <c r="D50" s="20" t="s">
        <v>40</v>
      </c>
      <c r="E50" s="44" t="s">
        <v>419</v>
      </c>
      <c r="F50" s="81">
        <v>0</v>
      </c>
      <c r="G50" s="67"/>
      <c r="H50" s="81">
        <v>0</v>
      </c>
      <c r="I50" s="67"/>
      <c r="J50" s="81">
        <v>0</v>
      </c>
      <c r="K50" s="67"/>
      <c r="L50" s="81">
        <v>0</v>
      </c>
      <c r="M50" s="67"/>
      <c r="N50" s="81">
        <v>0</v>
      </c>
      <c r="O50" s="69"/>
      <c r="P50" s="81">
        <v>0</v>
      </c>
      <c r="Q50" s="69"/>
      <c r="R50" s="81">
        <v>0</v>
      </c>
      <c r="S50" s="69"/>
      <c r="T50" s="81">
        <v>0</v>
      </c>
      <c r="U50" s="69"/>
      <c r="V50" s="81">
        <v>0</v>
      </c>
      <c r="W50" s="69"/>
      <c r="X50" s="81">
        <v>0</v>
      </c>
      <c r="Y50" s="69"/>
      <c r="Z50" s="81">
        <v>0</v>
      </c>
      <c r="AA50" s="69"/>
      <c r="AB50" s="81">
        <v>0</v>
      </c>
      <c r="AC50" s="69"/>
    </row>
    <row r="51" spans="1:29" ht="58">
      <c r="A51" s="32" t="s">
        <v>163</v>
      </c>
      <c r="B51" s="20" t="s">
        <v>169</v>
      </c>
      <c r="C51" s="20" t="s">
        <v>340</v>
      </c>
      <c r="D51" s="20" t="s">
        <v>41</v>
      </c>
      <c r="E51" s="44" t="s">
        <v>420</v>
      </c>
      <c r="F51" s="81">
        <v>0</v>
      </c>
      <c r="G51" s="67"/>
      <c r="H51" s="81">
        <v>0</v>
      </c>
      <c r="I51" s="67"/>
      <c r="J51" s="81">
        <v>0</v>
      </c>
      <c r="K51" s="67"/>
      <c r="L51" s="81">
        <v>0</v>
      </c>
      <c r="M51" s="67"/>
      <c r="N51" s="81">
        <v>0</v>
      </c>
      <c r="O51" s="67"/>
      <c r="P51" s="81">
        <v>0</v>
      </c>
      <c r="Q51" s="67"/>
      <c r="R51" s="81">
        <v>0</v>
      </c>
      <c r="S51" s="67"/>
      <c r="T51" s="81">
        <v>0</v>
      </c>
      <c r="U51" s="67"/>
      <c r="V51" s="81">
        <v>0</v>
      </c>
      <c r="W51" s="67"/>
      <c r="X51" s="81">
        <v>0</v>
      </c>
      <c r="Y51" s="67"/>
      <c r="Z51" s="81">
        <v>0</v>
      </c>
      <c r="AA51" s="67"/>
      <c r="AB51" s="81">
        <v>0</v>
      </c>
      <c r="AC51" s="67"/>
    </row>
    <row r="52" spans="1:29" ht="43.5">
      <c r="A52" s="32" t="s">
        <v>163</v>
      </c>
      <c r="B52" s="20" t="s">
        <v>169</v>
      </c>
      <c r="C52" s="20" t="s">
        <v>265</v>
      </c>
      <c r="D52" s="20" t="s">
        <v>42</v>
      </c>
      <c r="E52" s="44" t="s">
        <v>392</v>
      </c>
      <c r="F52" s="81">
        <v>0</v>
      </c>
      <c r="G52" s="67"/>
      <c r="H52" s="81">
        <v>0</v>
      </c>
      <c r="I52" s="67"/>
      <c r="J52" s="81">
        <v>0</v>
      </c>
      <c r="K52" s="67"/>
      <c r="L52" s="81">
        <v>0</v>
      </c>
      <c r="M52" s="67"/>
      <c r="N52" s="81">
        <v>0</v>
      </c>
      <c r="O52" s="67"/>
      <c r="P52" s="81">
        <v>0</v>
      </c>
      <c r="Q52" s="67"/>
      <c r="R52" s="81">
        <v>0</v>
      </c>
      <c r="S52" s="67"/>
      <c r="T52" s="81">
        <v>0</v>
      </c>
      <c r="U52" s="67"/>
      <c r="V52" s="81">
        <v>0</v>
      </c>
      <c r="W52" s="67"/>
      <c r="X52" s="81">
        <v>0</v>
      </c>
      <c r="Y52" s="67"/>
      <c r="Z52" s="81">
        <v>0</v>
      </c>
      <c r="AA52" s="67"/>
      <c r="AB52" s="81">
        <v>0</v>
      </c>
      <c r="AC52" s="67"/>
    </row>
    <row r="53" spans="1:29" ht="58">
      <c r="A53" s="15" t="s">
        <v>163</v>
      </c>
      <c r="B53" s="121" t="s">
        <v>169</v>
      </c>
      <c r="C53" s="121" t="s">
        <v>208</v>
      </c>
      <c r="D53" s="121" t="s">
        <v>43</v>
      </c>
      <c r="E53" s="13" t="s">
        <v>393</v>
      </c>
      <c r="F53" s="81">
        <v>0</v>
      </c>
      <c r="G53" s="69"/>
      <c r="H53" s="81">
        <v>0</v>
      </c>
      <c r="I53" s="69"/>
      <c r="J53" s="81">
        <v>0</v>
      </c>
      <c r="K53" s="69"/>
      <c r="L53" s="81">
        <v>0</v>
      </c>
      <c r="M53" s="69"/>
      <c r="N53" s="81">
        <v>0</v>
      </c>
      <c r="O53" s="69"/>
      <c r="P53" s="81">
        <v>0</v>
      </c>
      <c r="Q53" s="69"/>
      <c r="R53" s="81">
        <v>0</v>
      </c>
      <c r="S53" s="69"/>
      <c r="T53" s="81">
        <v>0</v>
      </c>
      <c r="U53" s="69"/>
      <c r="V53" s="81">
        <v>0</v>
      </c>
      <c r="W53" s="69"/>
      <c r="X53" s="81">
        <v>0</v>
      </c>
      <c r="Y53" s="69"/>
      <c r="Z53" s="81">
        <v>0</v>
      </c>
      <c r="AA53" s="69"/>
      <c r="AB53" s="81">
        <v>0</v>
      </c>
      <c r="AC53" s="69"/>
    </row>
    <row r="54" spans="1:29" ht="58">
      <c r="A54" s="15" t="s">
        <v>163</v>
      </c>
      <c r="B54" s="121" t="s">
        <v>169</v>
      </c>
      <c r="C54" s="121" t="s">
        <v>206</v>
      </c>
      <c r="D54" s="121" t="s">
        <v>44</v>
      </c>
      <c r="E54" s="13" t="s">
        <v>421</v>
      </c>
      <c r="F54" s="81">
        <v>0</v>
      </c>
      <c r="G54" s="69"/>
      <c r="H54" s="81">
        <v>0</v>
      </c>
      <c r="I54" s="69"/>
      <c r="J54" s="81">
        <v>0</v>
      </c>
      <c r="K54" s="69"/>
      <c r="L54" s="81">
        <v>0</v>
      </c>
      <c r="M54" s="69"/>
      <c r="N54" s="81">
        <v>0</v>
      </c>
      <c r="O54" s="69"/>
      <c r="P54" s="81">
        <v>0</v>
      </c>
      <c r="Q54" s="69"/>
      <c r="R54" s="81">
        <v>0</v>
      </c>
      <c r="S54" s="69"/>
      <c r="T54" s="81">
        <v>0</v>
      </c>
      <c r="U54" s="69"/>
      <c r="V54" s="81">
        <v>0</v>
      </c>
      <c r="W54" s="69"/>
      <c r="X54" s="81">
        <v>0</v>
      </c>
      <c r="Y54" s="69"/>
      <c r="Z54" s="81">
        <v>0</v>
      </c>
      <c r="AA54" s="69"/>
      <c r="AB54" s="81">
        <v>0</v>
      </c>
      <c r="AC54" s="69"/>
    </row>
    <row r="55" spans="1:29" ht="72.5">
      <c r="A55" s="15" t="s">
        <v>162</v>
      </c>
      <c r="B55" s="121" t="s">
        <v>169</v>
      </c>
      <c r="C55" s="121" t="s">
        <v>197</v>
      </c>
      <c r="D55" s="121" t="s">
        <v>45</v>
      </c>
      <c r="E55" s="13" t="s">
        <v>422</v>
      </c>
      <c r="F55" s="81">
        <v>0</v>
      </c>
      <c r="G55" s="69"/>
      <c r="H55" s="81">
        <v>0</v>
      </c>
      <c r="I55" s="69"/>
      <c r="J55" s="81">
        <v>0</v>
      </c>
      <c r="K55" s="69"/>
      <c r="L55" s="81">
        <v>0</v>
      </c>
      <c r="M55" s="69"/>
      <c r="N55" s="81">
        <v>0</v>
      </c>
      <c r="O55" s="69"/>
      <c r="P55" s="81">
        <v>0</v>
      </c>
      <c r="Q55" s="69"/>
      <c r="R55" s="81">
        <v>0</v>
      </c>
      <c r="S55" s="69"/>
      <c r="T55" s="81">
        <v>0</v>
      </c>
      <c r="U55" s="69"/>
      <c r="V55" s="81">
        <v>0</v>
      </c>
      <c r="W55" s="69"/>
      <c r="X55" s="81">
        <v>0</v>
      </c>
      <c r="Y55" s="69"/>
      <c r="Z55" s="81">
        <v>0</v>
      </c>
      <c r="AA55" s="69"/>
      <c r="AB55" s="81">
        <v>0</v>
      </c>
      <c r="AC55" s="69"/>
    </row>
    <row r="56" spans="1:29" ht="87">
      <c r="A56" s="33" t="s">
        <v>163</v>
      </c>
      <c r="B56" s="21" t="s">
        <v>170</v>
      </c>
      <c r="C56" s="21" t="s">
        <v>247</v>
      </c>
      <c r="D56" s="21" t="s">
        <v>46</v>
      </c>
      <c r="E56" s="45" t="s">
        <v>423</v>
      </c>
      <c r="F56" s="81">
        <v>0</v>
      </c>
      <c r="G56" s="80"/>
      <c r="H56" s="81">
        <v>0</v>
      </c>
      <c r="I56" s="80"/>
      <c r="J56" s="81">
        <v>0</v>
      </c>
      <c r="K56" s="80"/>
      <c r="L56" s="81">
        <v>0</v>
      </c>
      <c r="M56" s="80"/>
      <c r="N56" s="81">
        <v>0</v>
      </c>
      <c r="O56" s="80"/>
      <c r="P56" s="81">
        <v>0</v>
      </c>
      <c r="Q56" s="80"/>
      <c r="R56" s="81">
        <v>0</v>
      </c>
      <c r="S56" s="80"/>
      <c r="T56" s="81">
        <v>0</v>
      </c>
      <c r="U56" s="80"/>
      <c r="V56" s="81">
        <v>0</v>
      </c>
      <c r="W56" s="80"/>
      <c r="X56" s="81">
        <v>0</v>
      </c>
      <c r="Y56" s="80"/>
      <c r="Z56" s="81">
        <v>0</v>
      </c>
      <c r="AA56" s="80"/>
      <c r="AB56" s="81">
        <v>0</v>
      </c>
      <c r="AC56" s="80"/>
    </row>
    <row r="57" spans="1:29" ht="29">
      <c r="A57" s="33" t="s">
        <v>163</v>
      </c>
      <c r="B57" s="21" t="s">
        <v>170</v>
      </c>
      <c r="C57" s="21" t="s">
        <v>303</v>
      </c>
      <c r="D57" s="21" t="s">
        <v>47</v>
      </c>
      <c r="E57" s="45" t="s">
        <v>424</v>
      </c>
      <c r="F57" s="81">
        <v>0</v>
      </c>
      <c r="G57" s="80"/>
      <c r="H57" s="81">
        <v>0</v>
      </c>
      <c r="I57" s="80"/>
      <c r="J57" s="81">
        <v>0</v>
      </c>
      <c r="K57" s="80"/>
      <c r="L57" s="81">
        <v>0</v>
      </c>
      <c r="M57" s="80"/>
      <c r="N57" s="81">
        <v>0</v>
      </c>
      <c r="O57" s="80"/>
      <c r="P57" s="81">
        <v>0</v>
      </c>
      <c r="Q57" s="80"/>
      <c r="R57" s="81">
        <v>0</v>
      </c>
      <c r="S57" s="80"/>
      <c r="T57" s="81">
        <v>0</v>
      </c>
      <c r="U57" s="80"/>
      <c r="V57" s="81">
        <v>0</v>
      </c>
      <c r="W57" s="80"/>
      <c r="X57" s="81">
        <v>0</v>
      </c>
      <c r="Y57" s="80"/>
      <c r="Z57" s="81">
        <v>0</v>
      </c>
      <c r="AA57" s="80"/>
      <c r="AB57" s="81">
        <v>0</v>
      </c>
      <c r="AC57" s="80"/>
    </row>
    <row r="58" spans="1:29" ht="29">
      <c r="A58" s="15" t="s">
        <v>163</v>
      </c>
      <c r="B58" s="121" t="s">
        <v>170</v>
      </c>
      <c r="C58" s="121" t="s">
        <v>248</v>
      </c>
      <c r="D58" s="121" t="s">
        <v>48</v>
      </c>
      <c r="E58" s="13" t="s">
        <v>407</v>
      </c>
      <c r="F58" s="81">
        <v>0</v>
      </c>
      <c r="G58" s="69"/>
      <c r="H58" s="81">
        <v>0</v>
      </c>
      <c r="I58" s="69"/>
      <c r="J58" s="81">
        <v>0</v>
      </c>
      <c r="K58" s="69"/>
      <c r="L58" s="81">
        <v>0</v>
      </c>
      <c r="M58" s="69"/>
      <c r="N58" s="81">
        <v>0</v>
      </c>
      <c r="O58" s="80"/>
      <c r="P58" s="81">
        <v>0</v>
      </c>
      <c r="Q58" s="80"/>
      <c r="R58" s="81">
        <v>0</v>
      </c>
      <c r="S58" s="80"/>
      <c r="T58" s="81">
        <v>0</v>
      </c>
      <c r="U58" s="80"/>
      <c r="V58" s="81">
        <v>0</v>
      </c>
      <c r="W58" s="80"/>
      <c r="X58" s="81">
        <v>0</v>
      </c>
      <c r="Y58" s="80"/>
      <c r="Z58" s="81">
        <v>0</v>
      </c>
      <c r="AA58" s="80"/>
      <c r="AB58" s="81">
        <v>0</v>
      </c>
      <c r="AC58" s="80"/>
    </row>
    <row r="59" spans="1:29" ht="58">
      <c r="A59" s="15" t="s">
        <v>163</v>
      </c>
      <c r="B59" s="121" t="s">
        <v>171</v>
      </c>
      <c r="C59" s="121" t="s">
        <v>255</v>
      </c>
      <c r="D59" s="121" t="s">
        <v>49</v>
      </c>
      <c r="E59" s="13" t="s">
        <v>562</v>
      </c>
      <c r="F59" s="81">
        <v>0</v>
      </c>
      <c r="G59" s="69"/>
      <c r="H59" s="81">
        <v>0</v>
      </c>
      <c r="I59" s="69"/>
      <c r="J59" s="81">
        <v>0</v>
      </c>
      <c r="K59" s="69"/>
      <c r="L59" s="81">
        <v>0</v>
      </c>
      <c r="M59" s="69"/>
      <c r="N59" s="81">
        <v>0</v>
      </c>
      <c r="O59" s="69"/>
      <c r="P59" s="81">
        <v>0</v>
      </c>
      <c r="Q59" s="69"/>
      <c r="R59" s="81">
        <v>0</v>
      </c>
      <c r="S59" s="69"/>
      <c r="T59" s="81">
        <v>0</v>
      </c>
      <c r="U59" s="69"/>
      <c r="V59" s="81">
        <v>0</v>
      </c>
      <c r="W59" s="69"/>
      <c r="X59" s="81">
        <v>0</v>
      </c>
      <c r="Y59" s="69"/>
      <c r="Z59" s="81">
        <v>0</v>
      </c>
      <c r="AA59" s="69"/>
      <c r="AB59" s="81">
        <v>0</v>
      </c>
      <c r="AC59" s="69"/>
    </row>
    <row r="60" spans="1:29" ht="43.5">
      <c r="A60" s="34" t="s">
        <v>163</v>
      </c>
      <c r="B60" s="22" t="s">
        <v>171</v>
      </c>
      <c r="C60" s="22" t="s">
        <v>318</v>
      </c>
      <c r="D60" s="22" t="s">
        <v>50</v>
      </c>
      <c r="E60" s="46" t="s">
        <v>563</v>
      </c>
      <c r="F60" s="81">
        <v>0</v>
      </c>
      <c r="G60" s="73"/>
      <c r="H60" s="81">
        <v>0</v>
      </c>
      <c r="I60" s="73"/>
      <c r="J60" s="81">
        <v>0</v>
      </c>
      <c r="K60" s="73"/>
      <c r="L60" s="81">
        <v>0</v>
      </c>
      <c r="M60" s="73"/>
      <c r="N60" s="81">
        <v>0</v>
      </c>
      <c r="O60" s="98"/>
      <c r="P60" s="81">
        <v>0</v>
      </c>
      <c r="Q60" s="98"/>
      <c r="R60" s="81">
        <v>0</v>
      </c>
      <c r="S60" s="98"/>
      <c r="T60" s="81">
        <v>0</v>
      </c>
      <c r="U60" s="98"/>
      <c r="V60" s="81">
        <v>0</v>
      </c>
      <c r="W60" s="98"/>
      <c r="X60" s="81">
        <v>0</v>
      </c>
      <c r="Y60" s="98"/>
      <c r="Z60" s="81">
        <v>0</v>
      </c>
      <c r="AA60" s="98"/>
      <c r="AB60" s="81">
        <v>0</v>
      </c>
      <c r="AC60" s="98"/>
    </row>
    <row r="61" spans="1:29" ht="43.5">
      <c r="A61" s="15" t="s">
        <v>163</v>
      </c>
      <c r="B61" s="121" t="s">
        <v>171</v>
      </c>
      <c r="C61" s="121" t="s">
        <v>199</v>
      </c>
      <c r="D61" s="121" t="s">
        <v>51</v>
      </c>
      <c r="E61" s="13" t="s">
        <v>425</v>
      </c>
      <c r="F61" s="81">
        <v>0</v>
      </c>
      <c r="G61" s="69"/>
      <c r="H61" s="81">
        <v>0</v>
      </c>
      <c r="I61" s="69"/>
      <c r="J61" s="81">
        <v>0</v>
      </c>
      <c r="K61" s="69"/>
      <c r="L61" s="81">
        <v>0</v>
      </c>
      <c r="M61" s="69"/>
      <c r="N61" s="81">
        <v>0</v>
      </c>
      <c r="O61" s="69"/>
      <c r="P61" s="81">
        <v>0</v>
      </c>
      <c r="Q61" s="69"/>
      <c r="R61" s="81">
        <v>0</v>
      </c>
      <c r="S61" s="69"/>
      <c r="T61" s="81">
        <v>0</v>
      </c>
      <c r="U61" s="69"/>
      <c r="V61" s="81">
        <v>0</v>
      </c>
      <c r="W61" s="69"/>
      <c r="X61" s="81">
        <v>0</v>
      </c>
      <c r="Y61" s="69"/>
      <c r="Z61" s="81">
        <v>0</v>
      </c>
      <c r="AA61" s="69"/>
      <c r="AB61" s="81">
        <v>0</v>
      </c>
      <c r="AC61" s="69"/>
    </row>
    <row r="62" spans="1:29" ht="29">
      <c r="A62" s="15" t="s">
        <v>162</v>
      </c>
      <c r="B62" s="14" t="s">
        <v>171</v>
      </c>
      <c r="C62" s="14" t="s">
        <v>287</v>
      </c>
      <c r="D62" s="14" t="s">
        <v>52</v>
      </c>
      <c r="E62" s="13" t="s">
        <v>426</v>
      </c>
      <c r="F62" s="81">
        <v>0</v>
      </c>
      <c r="G62" s="69"/>
      <c r="H62" s="81">
        <v>0</v>
      </c>
      <c r="I62" s="69"/>
      <c r="J62" s="81">
        <v>0</v>
      </c>
      <c r="K62" s="69"/>
      <c r="L62" s="81">
        <v>0</v>
      </c>
      <c r="M62" s="69"/>
      <c r="N62" s="81">
        <v>0</v>
      </c>
      <c r="O62" s="69"/>
      <c r="P62" s="81">
        <v>0</v>
      </c>
      <c r="Q62" s="69"/>
      <c r="R62" s="81">
        <v>0</v>
      </c>
      <c r="S62" s="69"/>
      <c r="T62" s="81">
        <v>0</v>
      </c>
      <c r="U62" s="69"/>
      <c r="V62" s="81">
        <v>0</v>
      </c>
      <c r="W62" s="69"/>
      <c r="X62" s="81">
        <v>0</v>
      </c>
      <c r="Y62" s="69"/>
      <c r="Z62" s="81">
        <v>0</v>
      </c>
      <c r="AA62" s="69"/>
      <c r="AB62" s="81">
        <v>0</v>
      </c>
      <c r="AC62" s="69"/>
    </row>
    <row r="63" spans="1:29" ht="72.5">
      <c r="A63" s="34" t="s">
        <v>162</v>
      </c>
      <c r="B63" s="22" t="s">
        <v>171</v>
      </c>
      <c r="C63" s="22" t="s">
        <v>237</v>
      </c>
      <c r="D63" s="22" t="s">
        <v>53</v>
      </c>
      <c r="E63" s="46" t="s">
        <v>427</v>
      </c>
      <c r="F63" s="81">
        <v>0</v>
      </c>
      <c r="G63" s="73"/>
      <c r="H63" s="81">
        <v>0</v>
      </c>
      <c r="I63" s="73"/>
      <c r="J63" s="81">
        <v>0</v>
      </c>
      <c r="K63" s="73"/>
      <c r="L63" s="81">
        <v>0</v>
      </c>
      <c r="M63" s="73"/>
      <c r="N63" s="81">
        <v>0</v>
      </c>
      <c r="O63" s="73"/>
      <c r="P63" s="81">
        <v>0</v>
      </c>
      <c r="Q63" s="73"/>
      <c r="R63" s="81">
        <v>0</v>
      </c>
      <c r="S63" s="73"/>
      <c r="T63" s="81">
        <v>0</v>
      </c>
      <c r="U63" s="73"/>
      <c r="V63" s="81">
        <v>0</v>
      </c>
      <c r="W63" s="73"/>
      <c r="X63" s="81">
        <v>0</v>
      </c>
      <c r="Y63" s="73"/>
      <c r="Z63" s="81">
        <v>0</v>
      </c>
      <c r="AA63" s="73"/>
      <c r="AB63" s="81">
        <v>0</v>
      </c>
      <c r="AC63" s="73"/>
    </row>
    <row r="64" spans="1:29" ht="101.5">
      <c r="A64" s="15" t="s">
        <v>162</v>
      </c>
      <c r="B64" s="121" t="s">
        <v>171</v>
      </c>
      <c r="C64" s="121" t="s">
        <v>235</v>
      </c>
      <c r="D64" s="121" t="s">
        <v>54</v>
      </c>
      <c r="E64" s="13" t="s">
        <v>564</v>
      </c>
      <c r="F64" s="81">
        <v>0</v>
      </c>
      <c r="G64" s="69"/>
      <c r="H64" s="81">
        <v>0</v>
      </c>
      <c r="I64" s="69"/>
      <c r="J64" s="81">
        <v>0</v>
      </c>
      <c r="K64" s="69"/>
      <c r="L64" s="81">
        <v>0</v>
      </c>
      <c r="M64" s="69"/>
      <c r="N64" s="81">
        <v>0</v>
      </c>
      <c r="O64" s="96"/>
      <c r="P64" s="81">
        <v>0</v>
      </c>
      <c r="Q64" s="96"/>
      <c r="R64" s="81">
        <v>0</v>
      </c>
      <c r="S64" s="96"/>
      <c r="T64" s="81">
        <v>0</v>
      </c>
      <c r="U64" s="96"/>
      <c r="V64" s="81">
        <v>0</v>
      </c>
      <c r="W64" s="96"/>
      <c r="X64" s="81">
        <v>0</v>
      </c>
      <c r="Y64" s="96"/>
      <c r="Z64" s="81">
        <v>0</v>
      </c>
      <c r="AA64" s="96"/>
      <c r="AB64" s="81">
        <v>0</v>
      </c>
      <c r="AC64" s="96"/>
    </row>
    <row r="65" spans="1:29" ht="43.5">
      <c r="A65" s="15" t="s">
        <v>162</v>
      </c>
      <c r="B65" s="14" t="s">
        <v>171</v>
      </c>
      <c r="C65" s="14" t="s">
        <v>239</v>
      </c>
      <c r="D65" s="14" t="s">
        <v>55</v>
      </c>
      <c r="E65" s="13" t="s">
        <v>428</v>
      </c>
      <c r="F65" s="81">
        <v>0</v>
      </c>
      <c r="G65" s="69"/>
      <c r="H65" s="81">
        <v>0</v>
      </c>
      <c r="I65" s="69"/>
      <c r="J65" s="81">
        <v>0</v>
      </c>
      <c r="K65" s="69"/>
      <c r="L65" s="81">
        <v>0</v>
      </c>
      <c r="M65" s="69"/>
      <c r="N65" s="81">
        <v>0</v>
      </c>
      <c r="O65" s="69"/>
      <c r="P65" s="81">
        <v>0</v>
      </c>
      <c r="Q65" s="69"/>
      <c r="R65" s="81">
        <v>0</v>
      </c>
      <c r="S65" s="69"/>
      <c r="T65" s="81">
        <v>0</v>
      </c>
      <c r="U65" s="69"/>
      <c r="V65" s="81">
        <v>0</v>
      </c>
      <c r="W65" s="69"/>
      <c r="X65" s="81">
        <v>0</v>
      </c>
      <c r="Y65" s="69"/>
      <c r="Z65" s="81">
        <v>0</v>
      </c>
      <c r="AA65" s="69"/>
      <c r="AB65" s="81">
        <v>0</v>
      </c>
      <c r="AC65" s="69"/>
    </row>
    <row r="66" spans="1:29" ht="43.5">
      <c r="A66" s="34" t="s">
        <v>162</v>
      </c>
      <c r="B66" s="22" t="s">
        <v>171</v>
      </c>
      <c r="C66" s="22" t="s">
        <v>238</v>
      </c>
      <c r="D66" s="22" t="s">
        <v>56</v>
      </c>
      <c r="E66" s="46" t="s">
        <v>429</v>
      </c>
      <c r="F66" s="81">
        <v>0</v>
      </c>
      <c r="G66" s="73"/>
      <c r="H66" s="81">
        <v>0</v>
      </c>
      <c r="I66" s="73"/>
      <c r="J66" s="81">
        <v>0</v>
      </c>
      <c r="K66" s="73"/>
      <c r="L66" s="81">
        <v>0</v>
      </c>
      <c r="M66" s="73"/>
      <c r="N66" s="81">
        <v>0</v>
      </c>
      <c r="O66" s="69"/>
      <c r="P66" s="81">
        <v>0</v>
      </c>
      <c r="Q66" s="69"/>
      <c r="R66" s="81">
        <v>0</v>
      </c>
      <c r="S66" s="69"/>
      <c r="T66" s="81">
        <v>0</v>
      </c>
      <c r="U66" s="69"/>
      <c r="V66" s="81">
        <v>0</v>
      </c>
      <c r="W66" s="69"/>
      <c r="X66" s="81">
        <v>0</v>
      </c>
      <c r="Y66" s="69"/>
      <c r="Z66" s="81">
        <v>0</v>
      </c>
      <c r="AA66" s="69"/>
      <c r="AB66" s="81">
        <v>0</v>
      </c>
      <c r="AC66" s="69"/>
    </row>
    <row r="67" spans="1:29" ht="29">
      <c r="A67" s="34" t="s">
        <v>162</v>
      </c>
      <c r="B67" s="22" t="s">
        <v>171</v>
      </c>
      <c r="C67" s="22" t="s">
        <v>296</v>
      </c>
      <c r="D67" s="22" t="s">
        <v>57</v>
      </c>
      <c r="E67" s="46" t="s">
        <v>430</v>
      </c>
      <c r="F67" s="81">
        <v>0</v>
      </c>
      <c r="G67" s="73"/>
      <c r="H67" s="81">
        <v>0</v>
      </c>
      <c r="I67" s="73"/>
      <c r="J67" s="81">
        <v>0</v>
      </c>
      <c r="K67" s="73"/>
      <c r="L67" s="81">
        <v>0</v>
      </c>
      <c r="M67" s="73"/>
      <c r="N67" s="81">
        <v>0</v>
      </c>
      <c r="O67" s="69"/>
      <c r="P67" s="81">
        <v>0</v>
      </c>
      <c r="Q67" s="69"/>
      <c r="R67" s="81">
        <v>0</v>
      </c>
      <c r="S67" s="69"/>
      <c r="T67" s="81">
        <v>0</v>
      </c>
      <c r="U67" s="69"/>
      <c r="V67" s="81">
        <v>0</v>
      </c>
      <c r="W67" s="69"/>
      <c r="X67" s="81">
        <v>0</v>
      </c>
      <c r="Y67" s="69"/>
      <c r="Z67" s="81">
        <v>0</v>
      </c>
      <c r="AA67" s="69"/>
      <c r="AB67" s="81">
        <v>0</v>
      </c>
      <c r="AC67" s="69"/>
    </row>
    <row r="68" spans="1:29" ht="43.5">
      <c r="A68" s="15" t="s">
        <v>163</v>
      </c>
      <c r="B68" s="121" t="s">
        <v>171</v>
      </c>
      <c r="C68" s="121" t="s">
        <v>250</v>
      </c>
      <c r="D68" s="121" t="s">
        <v>58</v>
      </c>
      <c r="E68" s="13" t="s">
        <v>431</v>
      </c>
      <c r="F68" s="81">
        <v>0</v>
      </c>
      <c r="G68" s="69"/>
      <c r="H68" s="81">
        <v>0</v>
      </c>
      <c r="I68" s="69"/>
      <c r="J68" s="81">
        <v>0</v>
      </c>
      <c r="K68" s="69"/>
      <c r="L68" s="81">
        <v>0</v>
      </c>
      <c r="M68" s="69"/>
      <c r="N68" s="81">
        <v>0</v>
      </c>
      <c r="O68" s="96"/>
      <c r="P68" s="81">
        <v>0</v>
      </c>
      <c r="Q68" s="96"/>
      <c r="R68" s="81">
        <v>0</v>
      </c>
      <c r="S68" s="96"/>
      <c r="T68" s="81">
        <v>0</v>
      </c>
      <c r="U68" s="96"/>
      <c r="V68" s="81">
        <v>0</v>
      </c>
      <c r="W68" s="96"/>
      <c r="X68" s="81">
        <v>0</v>
      </c>
      <c r="Y68" s="96"/>
      <c r="Z68" s="81">
        <v>0</v>
      </c>
      <c r="AA68" s="96"/>
      <c r="AB68" s="81">
        <v>0</v>
      </c>
      <c r="AC68" s="96"/>
    </row>
    <row r="69" spans="1:29" ht="43.5">
      <c r="A69" s="15" t="s">
        <v>163</v>
      </c>
      <c r="B69" s="121" t="s">
        <v>171</v>
      </c>
      <c r="C69" s="121" t="s">
        <v>252</v>
      </c>
      <c r="D69" s="121" t="s">
        <v>59</v>
      </c>
      <c r="E69" s="13" t="s">
        <v>433</v>
      </c>
      <c r="F69" s="81">
        <v>0</v>
      </c>
      <c r="G69" s="69"/>
      <c r="H69" s="81">
        <v>0</v>
      </c>
      <c r="I69" s="69"/>
      <c r="J69" s="81">
        <v>0</v>
      </c>
      <c r="K69" s="69"/>
      <c r="L69" s="81">
        <v>0</v>
      </c>
      <c r="M69" s="69"/>
      <c r="N69" s="81">
        <v>0</v>
      </c>
      <c r="O69" s="96"/>
      <c r="P69" s="81">
        <v>0</v>
      </c>
      <c r="Q69" s="96"/>
      <c r="R69" s="81">
        <v>0</v>
      </c>
      <c r="S69" s="96"/>
      <c r="T69" s="81">
        <v>0</v>
      </c>
      <c r="U69" s="96"/>
      <c r="V69" s="81">
        <v>0</v>
      </c>
      <c r="W69" s="96"/>
      <c r="X69" s="81">
        <v>0</v>
      </c>
      <c r="Y69" s="96"/>
      <c r="Z69" s="81">
        <v>0</v>
      </c>
      <c r="AA69" s="96"/>
      <c r="AB69" s="81">
        <v>0</v>
      </c>
      <c r="AC69" s="96"/>
    </row>
    <row r="70" spans="1:29" ht="43.5">
      <c r="A70" s="15" t="s">
        <v>163</v>
      </c>
      <c r="B70" s="121" t="s">
        <v>171</v>
      </c>
      <c r="C70" s="121" t="s">
        <v>312</v>
      </c>
      <c r="D70" s="121" t="s">
        <v>60</v>
      </c>
      <c r="E70" s="13" t="s">
        <v>442</v>
      </c>
      <c r="F70" s="81">
        <v>0</v>
      </c>
      <c r="G70" s="69"/>
      <c r="H70" s="81">
        <v>0</v>
      </c>
      <c r="I70" s="69"/>
      <c r="J70" s="81">
        <v>0</v>
      </c>
      <c r="K70" s="69"/>
      <c r="L70" s="81">
        <v>0</v>
      </c>
      <c r="M70" s="69"/>
      <c r="N70" s="81">
        <v>0</v>
      </c>
      <c r="O70" s="69"/>
      <c r="P70" s="81">
        <v>0</v>
      </c>
      <c r="Q70" s="69"/>
      <c r="R70" s="81">
        <v>0</v>
      </c>
      <c r="S70" s="69"/>
      <c r="T70" s="81">
        <v>0</v>
      </c>
      <c r="U70" s="69"/>
      <c r="V70" s="81">
        <v>0</v>
      </c>
      <c r="W70" s="69"/>
      <c r="X70" s="81">
        <v>0</v>
      </c>
      <c r="Y70" s="69"/>
      <c r="Z70" s="81">
        <v>0</v>
      </c>
      <c r="AA70" s="69"/>
      <c r="AB70" s="81">
        <v>0</v>
      </c>
      <c r="AC70" s="69"/>
    </row>
    <row r="71" spans="1:29" ht="43.5">
      <c r="A71" s="15" t="s">
        <v>163</v>
      </c>
      <c r="B71" s="121" t="s">
        <v>171</v>
      </c>
      <c r="C71" s="121" t="s">
        <v>200</v>
      </c>
      <c r="D71" s="121" t="s">
        <v>61</v>
      </c>
      <c r="E71" s="13" t="s">
        <v>441</v>
      </c>
      <c r="F71" s="81">
        <v>0</v>
      </c>
      <c r="G71" s="69"/>
      <c r="H71" s="81">
        <v>0</v>
      </c>
      <c r="I71" s="69"/>
      <c r="J71" s="81">
        <v>0</v>
      </c>
      <c r="K71" s="69"/>
      <c r="L71" s="81">
        <v>0</v>
      </c>
      <c r="M71" s="69"/>
      <c r="N71" s="81">
        <v>0</v>
      </c>
      <c r="O71" s="69"/>
      <c r="P71" s="81">
        <v>0</v>
      </c>
      <c r="Q71" s="69"/>
      <c r="R71" s="81">
        <v>0</v>
      </c>
      <c r="S71" s="69"/>
      <c r="T71" s="81">
        <v>0</v>
      </c>
      <c r="U71" s="69"/>
      <c r="V71" s="81">
        <v>0</v>
      </c>
      <c r="W71" s="69"/>
      <c r="X71" s="81">
        <v>0</v>
      </c>
      <c r="Y71" s="69"/>
      <c r="Z71" s="81">
        <v>0</v>
      </c>
      <c r="AA71" s="69"/>
      <c r="AB71" s="81">
        <v>0</v>
      </c>
      <c r="AC71" s="69"/>
    </row>
    <row r="72" spans="1:29" ht="43.5">
      <c r="A72" s="15" t="s">
        <v>163</v>
      </c>
      <c r="B72" s="121" t="s">
        <v>171</v>
      </c>
      <c r="C72" s="121" t="s">
        <v>201</v>
      </c>
      <c r="D72" s="121" t="s">
        <v>62</v>
      </c>
      <c r="E72" s="13" t="s">
        <v>440</v>
      </c>
      <c r="F72" s="81">
        <v>0</v>
      </c>
      <c r="G72" s="69"/>
      <c r="H72" s="81">
        <v>0</v>
      </c>
      <c r="I72" s="69"/>
      <c r="J72" s="81">
        <v>0</v>
      </c>
      <c r="K72" s="69"/>
      <c r="L72" s="81">
        <v>0</v>
      </c>
      <c r="M72" s="69"/>
      <c r="N72" s="81">
        <v>0</v>
      </c>
      <c r="O72" s="69"/>
      <c r="P72" s="81">
        <v>0</v>
      </c>
      <c r="Q72" s="69"/>
      <c r="R72" s="81">
        <v>0</v>
      </c>
      <c r="S72" s="69"/>
      <c r="T72" s="81">
        <v>0</v>
      </c>
      <c r="U72" s="69"/>
      <c r="V72" s="81">
        <v>0</v>
      </c>
      <c r="W72" s="69"/>
      <c r="X72" s="81">
        <v>0</v>
      </c>
      <c r="Y72" s="69"/>
      <c r="Z72" s="81">
        <v>0</v>
      </c>
      <c r="AA72" s="69"/>
      <c r="AB72" s="81">
        <v>0</v>
      </c>
      <c r="AC72" s="69"/>
    </row>
    <row r="73" spans="1:29" ht="101.5">
      <c r="A73" s="15" t="s">
        <v>163</v>
      </c>
      <c r="B73" s="14" t="s">
        <v>171</v>
      </c>
      <c r="C73" s="14" t="s">
        <v>202</v>
      </c>
      <c r="D73" s="14" t="s">
        <v>63</v>
      </c>
      <c r="E73" s="13" t="s">
        <v>439</v>
      </c>
      <c r="F73" s="81">
        <v>0</v>
      </c>
      <c r="G73" s="69"/>
      <c r="H73" s="81">
        <v>0</v>
      </c>
      <c r="I73" s="69"/>
      <c r="J73" s="81">
        <v>0</v>
      </c>
      <c r="K73" s="69"/>
      <c r="L73" s="81">
        <v>0</v>
      </c>
      <c r="M73" s="69"/>
      <c r="N73" s="81">
        <v>0</v>
      </c>
      <c r="O73" s="69"/>
      <c r="P73" s="81">
        <v>0</v>
      </c>
      <c r="Q73" s="69"/>
      <c r="R73" s="81">
        <v>0</v>
      </c>
      <c r="S73" s="69"/>
      <c r="T73" s="81">
        <v>0</v>
      </c>
      <c r="U73" s="69"/>
      <c r="V73" s="81">
        <v>0</v>
      </c>
      <c r="W73" s="69"/>
      <c r="X73" s="81">
        <v>0</v>
      </c>
      <c r="Y73" s="69"/>
      <c r="Z73" s="81">
        <v>0</v>
      </c>
      <c r="AA73" s="69"/>
      <c r="AB73" s="81">
        <v>0</v>
      </c>
      <c r="AC73" s="69"/>
    </row>
    <row r="74" spans="1:29" ht="29">
      <c r="A74" s="34" t="s">
        <v>163</v>
      </c>
      <c r="B74" s="22" t="s">
        <v>171</v>
      </c>
      <c r="C74" s="22" t="s">
        <v>203</v>
      </c>
      <c r="D74" s="22" t="s">
        <v>64</v>
      </c>
      <c r="E74" s="46" t="s">
        <v>432</v>
      </c>
      <c r="F74" s="81">
        <v>0</v>
      </c>
      <c r="G74" s="73"/>
      <c r="H74" s="81">
        <v>0</v>
      </c>
      <c r="I74" s="73"/>
      <c r="J74" s="81">
        <v>0</v>
      </c>
      <c r="K74" s="73"/>
      <c r="L74" s="81">
        <v>0</v>
      </c>
      <c r="M74" s="73"/>
      <c r="N74" s="81">
        <v>0</v>
      </c>
      <c r="O74" s="73"/>
      <c r="P74" s="81">
        <v>0</v>
      </c>
      <c r="Q74" s="73"/>
      <c r="R74" s="81">
        <v>0</v>
      </c>
      <c r="S74" s="73"/>
      <c r="T74" s="81">
        <v>0</v>
      </c>
      <c r="U74" s="73"/>
      <c r="V74" s="81">
        <v>0</v>
      </c>
      <c r="W74" s="73"/>
      <c r="X74" s="81">
        <v>0</v>
      </c>
      <c r="Y74" s="73"/>
      <c r="Z74" s="81">
        <v>0</v>
      </c>
      <c r="AA74" s="73"/>
      <c r="AB74" s="81">
        <v>0</v>
      </c>
      <c r="AC74" s="73"/>
    </row>
    <row r="75" spans="1:29" ht="72.5">
      <c r="A75" s="34" t="s">
        <v>162</v>
      </c>
      <c r="B75" s="22" t="s">
        <v>171</v>
      </c>
      <c r="C75" s="22" t="s">
        <v>189</v>
      </c>
      <c r="D75" s="22" t="s">
        <v>65</v>
      </c>
      <c r="E75" s="46" t="s">
        <v>443</v>
      </c>
      <c r="F75" s="81">
        <v>0</v>
      </c>
      <c r="G75" s="73"/>
      <c r="H75" s="81">
        <v>0</v>
      </c>
      <c r="I75" s="73"/>
      <c r="J75" s="81">
        <v>0</v>
      </c>
      <c r="K75" s="73"/>
      <c r="L75" s="81">
        <v>0</v>
      </c>
      <c r="M75" s="73"/>
      <c r="N75" s="81">
        <v>0</v>
      </c>
      <c r="O75" s="98"/>
      <c r="P75" s="81">
        <v>0</v>
      </c>
      <c r="Q75" s="98"/>
      <c r="R75" s="81">
        <v>0</v>
      </c>
      <c r="S75" s="98"/>
      <c r="T75" s="81">
        <v>0</v>
      </c>
      <c r="U75" s="98"/>
      <c r="V75" s="81">
        <v>0</v>
      </c>
      <c r="W75" s="98"/>
      <c r="X75" s="81">
        <v>0</v>
      </c>
      <c r="Y75" s="98"/>
      <c r="Z75" s="81">
        <v>0</v>
      </c>
      <c r="AA75" s="98"/>
      <c r="AB75" s="81">
        <v>0</v>
      </c>
      <c r="AC75" s="98"/>
    </row>
    <row r="76" spans="1:29" ht="29">
      <c r="A76" s="34" t="s">
        <v>162</v>
      </c>
      <c r="B76" s="22" t="s">
        <v>171</v>
      </c>
      <c r="C76" s="22" t="s">
        <v>241</v>
      </c>
      <c r="D76" s="22" t="s">
        <v>66</v>
      </c>
      <c r="E76" s="46" t="s">
        <v>444</v>
      </c>
      <c r="F76" s="81">
        <v>0</v>
      </c>
      <c r="G76" s="73"/>
      <c r="H76" s="81">
        <v>0</v>
      </c>
      <c r="I76" s="73"/>
      <c r="J76" s="81">
        <v>0</v>
      </c>
      <c r="K76" s="73"/>
      <c r="L76" s="81">
        <v>0</v>
      </c>
      <c r="M76" s="73"/>
      <c r="N76" s="81">
        <v>0</v>
      </c>
      <c r="O76" s="98"/>
      <c r="P76" s="81">
        <v>0</v>
      </c>
      <c r="Q76" s="98"/>
      <c r="R76" s="81">
        <v>0</v>
      </c>
      <c r="S76" s="98"/>
      <c r="T76" s="81">
        <v>0</v>
      </c>
      <c r="U76" s="98"/>
      <c r="V76" s="81">
        <v>0</v>
      </c>
      <c r="W76" s="98"/>
      <c r="X76" s="81">
        <v>0</v>
      </c>
      <c r="Y76" s="98"/>
      <c r="Z76" s="81">
        <v>0</v>
      </c>
      <c r="AA76" s="98"/>
      <c r="AB76" s="81">
        <v>0</v>
      </c>
      <c r="AC76" s="98"/>
    </row>
    <row r="77" spans="1:29" ht="43.5">
      <c r="A77" s="34" t="s">
        <v>162</v>
      </c>
      <c r="B77" s="22" t="s">
        <v>171</v>
      </c>
      <c r="C77" s="22" t="s">
        <v>295</v>
      </c>
      <c r="D77" s="22" t="s">
        <v>67</v>
      </c>
      <c r="E77" s="46" t="s">
        <v>437</v>
      </c>
      <c r="F77" s="81">
        <v>0</v>
      </c>
      <c r="G77" s="73"/>
      <c r="H77" s="81">
        <v>0</v>
      </c>
      <c r="I77" s="73"/>
      <c r="J77" s="81">
        <v>0</v>
      </c>
      <c r="K77" s="73"/>
      <c r="L77" s="81">
        <v>0</v>
      </c>
      <c r="M77" s="73"/>
      <c r="N77" s="81">
        <v>0</v>
      </c>
      <c r="O77" s="98"/>
      <c r="P77" s="81">
        <v>0</v>
      </c>
      <c r="Q77" s="98"/>
      <c r="R77" s="81">
        <v>0</v>
      </c>
      <c r="S77" s="98"/>
      <c r="T77" s="81">
        <v>0</v>
      </c>
      <c r="U77" s="98"/>
      <c r="V77" s="81">
        <v>0</v>
      </c>
      <c r="W77" s="98"/>
      <c r="X77" s="81">
        <v>0</v>
      </c>
      <c r="Y77" s="98"/>
      <c r="Z77" s="81">
        <v>0</v>
      </c>
      <c r="AA77" s="98"/>
      <c r="AB77" s="81">
        <v>0</v>
      </c>
      <c r="AC77" s="98"/>
    </row>
    <row r="78" spans="1:29" ht="43.5">
      <c r="A78" s="15" t="s">
        <v>162</v>
      </c>
      <c r="B78" s="121" t="s">
        <v>171</v>
      </c>
      <c r="C78" s="121" t="s">
        <v>236</v>
      </c>
      <c r="D78" s="121" t="s">
        <v>68</v>
      </c>
      <c r="E78" s="13" t="s">
        <v>582</v>
      </c>
      <c r="F78" s="81">
        <v>0</v>
      </c>
      <c r="G78" s="69"/>
      <c r="H78" s="81">
        <v>0</v>
      </c>
      <c r="I78" s="69"/>
      <c r="J78" s="81">
        <v>0</v>
      </c>
      <c r="K78" s="69"/>
      <c r="L78" s="81">
        <v>0</v>
      </c>
      <c r="M78" s="69"/>
      <c r="N78" s="81">
        <v>0</v>
      </c>
      <c r="O78" s="97"/>
      <c r="P78" s="81">
        <v>0</v>
      </c>
      <c r="Q78" s="97"/>
      <c r="R78" s="81">
        <v>0</v>
      </c>
      <c r="S78" s="97"/>
      <c r="T78" s="81">
        <v>0</v>
      </c>
      <c r="U78" s="97"/>
      <c r="V78" s="81">
        <v>0</v>
      </c>
      <c r="W78" s="97"/>
      <c r="X78" s="81">
        <v>0</v>
      </c>
      <c r="Y78" s="97"/>
      <c r="Z78" s="81">
        <v>0</v>
      </c>
      <c r="AA78" s="97"/>
      <c r="AB78" s="81">
        <v>0</v>
      </c>
      <c r="AC78" s="97"/>
    </row>
    <row r="79" spans="1:29" ht="43.5">
      <c r="A79" s="34" t="s">
        <v>163</v>
      </c>
      <c r="B79" s="22" t="s">
        <v>171</v>
      </c>
      <c r="C79" s="22" t="s">
        <v>251</v>
      </c>
      <c r="D79" s="22" t="s">
        <v>69</v>
      </c>
      <c r="E79" s="46" t="s">
        <v>434</v>
      </c>
      <c r="F79" s="81">
        <v>0</v>
      </c>
      <c r="G79" s="73"/>
      <c r="H79" s="81">
        <v>0</v>
      </c>
      <c r="I79" s="73"/>
      <c r="J79" s="81">
        <v>0</v>
      </c>
      <c r="K79" s="73"/>
      <c r="L79" s="81">
        <v>0</v>
      </c>
      <c r="M79" s="73"/>
      <c r="N79" s="81">
        <v>0</v>
      </c>
      <c r="O79" s="73"/>
      <c r="P79" s="81">
        <v>0</v>
      </c>
      <c r="Q79" s="73"/>
      <c r="R79" s="81">
        <v>0</v>
      </c>
      <c r="S79" s="73"/>
      <c r="T79" s="81">
        <v>0</v>
      </c>
      <c r="U79" s="73"/>
      <c r="V79" s="81">
        <v>0</v>
      </c>
      <c r="W79" s="73"/>
      <c r="X79" s="81">
        <v>0</v>
      </c>
      <c r="Y79" s="73"/>
      <c r="Z79" s="81">
        <v>0</v>
      </c>
      <c r="AA79" s="73"/>
      <c r="AB79" s="81">
        <v>0</v>
      </c>
      <c r="AC79" s="73"/>
    </row>
    <row r="80" spans="1:29" ht="29">
      <c r="A80" s="34" t="s">
        <v>163</v>
      </c>
      <c r="B80" s="22" t="s">
        <v>171</v>
      </c>
      <c r="C80" s="22" t="s">
        <v>204</v>
      </c>
      <c r="D80" s="22" t="s">
        <v>179</v>
      </c>
      <c r="E80" s="46" t="s">
        <v>435</v>
      </c>
      <c r="F80" s="81">
        <v>0</v>
      </c>
      <c r="G80" s="73"/>
      <c r="H80" s="81">
        <v>0</v>
      </c>
      <c r="I80" s="73"/>
      <c r="J80" s="81">
        <v>0</v>
      </c>
      <c r="K80" s="73"/>
      <c r="L80" s="81">
        <v>0</v>
      </c>
      <c r="M80" s="73"/>
      <c r="N80" s="81">
        <v>0</v>
      </c>
      <c r="O80" s="98"/>
      <c r="P80" s="81">
        <v>0</v>
      </c>
      <c r="Q80" s="98"/>
      <c r="R80" s="81">
        <v>0</v>
      </c>
      <c r="S80" s="98"/>
      <c r="T80" s="81">
        <v>0</v>
      </c>
      <c r="U80" s="98"/>
      <c r="V80" s="81">
        <v>0</v>
      </c>
      <c r="W80" s="98"/>
      <c r="X80" s="81">
        <v>0</v>
      </c>
      <c r="Y80" s="98"/>
      <c r="Z80" s="81">
        <v>0</v>
      </c>
      <c r="AA80" s="98"/>
      <c r="AB80" s="81">
        <v>0</v>
      </c>
      <c r="AC80" s="98"/>
    </row>
    <row r="81" spans="1:29" ht="43.5">
      <c r="A81" s="34" t="s">
        <v>163</v>
      </c>
      <c r="B81" s="22" t="s">
        <v>171</v>
      </c>
      <c r="C81" s="22" t="s">
        <v>204</v>
      </c>
      <c r="D81" s="22" t="s">
        <v>180</v>
      </c>
      <c r="E81" s="46" t="s">
        <v>445</v>
      </c>
      <c r="F81" s="81">
        <v>0</v>
      </c>
      <c r="G81" s="73"/>
      <c r="H81" s="81">
        <v>0</v>
      </c>
      <c r="I81" s="73"/>
      <c r="J81" s="81">
        <v>0</v>
      </c>
      <c r="K81" s="73"/>
      <c r="L81" s="81">
        <v>0</v>
      </c>
      <c r="M81" s="73"/>
      <c r="N81" s="81">
        <v>0</v>
      </c>
      <c r="O81" s="73"/>
      <c r="P81" s="81">
        <v>0</v>
      </c>
      <c r="Q81" s="73"/>
      <c r="R81" s="81">
        <v>0</v>
      </c>
      <c r="S81" s="73"/>
      <c r="T81" s="81">
        <v>0</v>
      </c>
      <c r="U81" s="73"/>
      <c r="V81" s="81">
        <v>0</v>
      </c>
      <c r="W81" s="73"/>
      <c r="X81" s="81">
        <v>0</v>
      </c>
      <c r="Y81" s="73"/>
      <c r="Z81" s="81">
        <v>0</v>
      </c>
      <c r="AA81" s="73"/>
      <c r="AB81" s="81">
        <v>0</v>
      </c>
      <c r="AC81" s="73"/>
    </row>
    <row r="82" spans="1:29" ht="29">
      <c r="A82" s="34" t="s">
        <v>163</v>
      </c>
      <c r="B82" s="22" t="s">
        <v>171</v>
      </c>
      <c r="C82" s="22" t="s">
        <v>204</v>
      </c>
      <c r="D82" s="22" t="s">
        <v>181</v>
      </c>
      <c r="E82" s="46" t="s">
        <v>436</v>
      </c>
      <c r="F82" s="81">
        <v>0</v>
      </c>
      <c r="G82" s="73"/>
      <c r="H82" s="81">
        <v>0</v>
      </c>
      <c r="I82" s="73"/>
      <c r="J82" s="81">
        <v>0</v>
      </c>
      <c r="K82" s="73"/>
      <c r="L82" s="81">
        <v>0</v>
      </c>
      <c r="M82" s="73"/>
      <c r="N82" s="81">
        <v>0</v>
      </c>
      <c r="O82" s="73"/>
      <c r="P82" s="81">
        <v>0</v>
      </c>
      <c r="Q82" s="73"/>
      <c r="R82" s="81">
        <v>0</v>
      </c>
      <c r="S82" s="73"/>
      <c r="T82" s="81">
        <v>0</v>
      </c>
      <c r="U82" s="73"/>
      <c r="V82" s="81">
        <v>0</v>
      </c>
      <c r="W82" s="73"/>
      <c r="X82" s="81">
        <v>0</v>
      </c>
      <c r="Y82" s="73"/>
      <c r="Z82" s="81">
        <v>0</v>
      </c>
      <c r="AA82" s="73"/>
      <c r="AB82" s="81">
        <v>0</v>
      </c>
      <c r="AC82" s="73"/>
    </row>
    <row r="83" spans="1:29" ht="58">
      <c r="A83" s="15" t="s">
        <v>162</v>
      </c>
      <c r="B83" s="121" t="s">
        <v>171</v>
      </c>
      <c r="C83" s="121" t="s">
        <v>231</v>
      </c>
      <c r="D83" s="121" t="s">
        <v>70</v>
      </c>
      <c r="E83" s="13" t="s">
        <v>438</v>
      </c>
      <c r="F83" s="81">
        <v>0</v>
      </c>
      <c r="G83" s="69"/>
      <c r="H83" s="81">
        <v>0</v>
      </c>
      <c r="I83" s="69"/>
      <c r="J83" s="81">
        <v>0</v>
      </c>
      <c r="K83" s="69"/>
      <c r="L83" s="81">
        <v>0</v>
      </c>
      <c r="M83" s="69"/>
      <c r="N83" s="81">
        <v>0</v>
      </c>
      <c r="O83" s="69"/>
      <c r="P83" s="81">
        <v>0</v>
      </c>
      <c r="Q83" s="69"/>
      <c r="R83" s="81">
        <v>0</v>
      </c>
      <c r="S83" s="69"/>
      <c r="T83" s="81">
        <v>0</v>
      </c>
      <c r="U83" s="69"/>
      <c r="V83" s="81">
        <v>0</v>
      </c>
      <c r="W83" s="69"/>
      <c r="X83" s="81">
        <v>0</v>
      </c>
      <c r="Y83" s="69"/>
      <c r="Z83" s="81">
        <v>0</v>
      </c>
      <c r="AA83" s="69"/>
      <c r="AB83" s="81">
        <v>0</v>
      </c>
      <c r="AC83" s="69"/>
    </row>
    <row r="84" spans="1:29" ht="101.5">
      <c r="A84" s="15" t="s">
        <v>163</v>
      </c>
      <c r="B84" s="14" t="s">
        <v>171</v>
      </c>
      <c r="C84" s="14" t="s">
        <v>317</v>
      </c>
      <c r="D84" s="14" t="s">
        <v>71</v>
      </c>
      <c r="E84" s="13" t="s">
        <v>581</v>
      </c>
      <c r="F84" s="81">
        <v>0</v>
      </c>
      <c r="G84" s="69"/>
      <c r="H84" s="81">
        <v>0</v>
      </c>
      <c r="I84" s="69"/>
      <c r="J84" s="81">
        <v>0</v>
      </c>
      <c r="K84" s="69"/>
      <c r="L84" s="81">
        <v>0</v>
      </c>
      <c r="M84" s="69"/>
      <c r="N84" s="81">
        <v>0</v>
      </c>
      <c r="O84" s="96"/>
      <c r="P84" s="81">
        <v>0</v>
      </c>
      <c r="Q84" s="96"/>
      <c r="R84" s="81">
        <v>0</v>
      </c>
      <c r="S84" s="96"/>
      <c r="T84" s="81">
        <v>0</v>
      </c>
      <c r="U84" s="96"/>
      <c r="V84" s="81">
        <v>0</v>
      </c>
      <c r="W84" s="96"/>
      <c r="X84" s="81">
        <v>0</v>
      </c>
      <c r="Y84" s="96"/>
      <c r="Z84" s="81">
        <v>0</v>
      </c>
      <c r="AA84" s="96"/>
      <c r="AB84" s="81">
        <v>0</v>
      </c>
      <c r="AC84" s="96"/>
    </row>
    <row r="85" spans="1:29" ht="29">
      <c r="A85" s="15" t="s">
        <v>162</v>
      </c>
      <c r="B85" s="14" t="s">
        <v>171</v>
      </c>
      <c r="C85" s="14" t="s">
        <v>233</v>
      </c>
      <c r="D85" s="14" t="s">
        <v>72</v>
      </c>
      <c r="E85" s="13" t="s">
        <v>459</v>
      </c>
      <c r="F85" s="81">
        <v>0</v>
      </c>
      <c r="G85" s="69"/>
      <c r="H85" s="81">
        <v>0</v>
      </c>
      <c r="I85" s="69"/>
      <c r="J85" s="81">
        <v>0</v>
      </c>
      <c r="K85" s="69"/>
      <c r="L85" s="81">
        <v>0</v>
      </c>
      <c r="M85" s="69"/>
      <c r="N85" s="81">
        <v>0</v>
      </c>
      <c r="O85" s="69"/>
      <c r="P85" s="81">
        <v>0</v>
      </c>
      <c r="Q85" s="69"/>
      <c r="R85" s="81">
        <v>0</v>
      </c>
      <c r="S85" s="69"/>
      <c r="T85" s="81">
        <v>0</v>
      </c>
      <c r="U85" s="69"/>
      <c r="V85" s="81">
        <v>0</v>
      </c>
      <c r="W85" s="69"/>
      <c r="X85" s="81">
        <v>0</v>
      </c>
      <c r="Y85" s="69"/>
      <c r="Z85" s="81">
        <v>0</v>
      </c>
      <c r="AA85" s="69"/>
      <c r="AB85" s="81">
        <v>0</v>
      </c>
      <c r="AC85" s="69"/>
    </row>
    <row r="86" spans="1:29" ht="43.5">
      <c r="A86" s="34" t="s">
        <v>163</v>
      </c>
      <c r="B86" s="22" t="s">
        <v>171</v>
      </c>
      <c r="C86" s="22" t="s">
        <v>311</v>
      </c>
      <c r="D86" s="22" t="s">
        <v>73</v>
      </c>
      <c r="E86" s="46" t="s">
        <v>460</v>
      </c>
      <c r="F86" s="81">
        <v>0</v>
      </c>
      <c r="G86" s="73"/>
      <c r="H86" s="81">
        <v>0</v>
      </c>
      <c r="I86" s="73"/>
      <c r="J86" s="81">
        <v>0</v>
      </c>
      <c r="K86" s="98"/>
      <c r="L86" s="81">
        <v>0</v>
      </c>
      <c r="M86" s="73"/>
      <c r="N86" s="81">
        <v>0</v>
      </c>
      <c r="O86" s="73"/>
      <c r="P86" s="81">
        <v>0</v>
      </c>
      <c r="Q86" s="73"/>
      <c r="R86" s="81">
        <v>0</v>
      </c>
      <c r="S86" s="73"/>
      <c r="T86" s="81">
        <v>0</v>
      </c>
      <c r="U86" s="73"/>
      <c r="V86" s="81">
        <v>0</v>
      </c>
      <c r="W86" s="73"/>
      <c r="X86" s="81">
        <v>0</v>
      </c>
      <c r="Y86" s="73"/>
      <c r="Z86" s="81">
        <v>0</v>
      </c>
      <c r="AA86" s="73"/>
      <c r="AB86" s="81">
        <v>0</v>
      </c>
      <c r="AC86" s="73"/>
    </row>
    <row r="87" spans="1:29" ht="43.5">
      <c r="A87" s="15" t="s">
        <v>162</v>
      </c>
      <c r="B87" s="121" t="s">
        <v>171</v>
      </c>
      <c r="C87" s="121" t="s">
        <v>232</v>
      </c>
      <c r="D87" s="121" t="s">
        <v>74</v>
      </c>
      <c r="E87" s="13" t="s">
        <v>461</v>
      </c>
      <c r="F87" s="81">
        <v>0</v>
      </c>
      <c r="G87" s="69"/>
      <c r="H87" s="81">
        <v>0</v>
      </c>
      <c r="I87" s="69"/>
      <c r="J87" s="81">
        <v>0</v>
      </c>
      <c r="K87" s="69"/>
      <c r="L87" s="81">
        <v>0</v>
      </c>
      <c r="M87" s="69"/>
      <c r="N87" s="81">
        <v>0</v>
      </c>
      <c r="O87" s="69"/>
      <c r="P87" s="81">
        <v>0</v>
      </c>
      <c r="Q87" s="69"/>
      <c r="R87" s="81">
        <v>0</v>
      </c>
      <c r="S87" s="69"/>
      <c r="T87" s="81">
        <v>0</v>
      </c>
      <c r="U87" s="69"/>
      <c r="V87" s="81">
        <v>0</v>
      </c>
      <c r="W87" s="69"/>
      <c r="X87" s="81">
        <v>0</v>
      </c>
      <c r="Y87" s="69"/>
      <c r="Z87" s="81">
        <v>0</v>
      </c>
      <c r="AA87" s="69"/>
      <c r="AB87" s="81">
        <v>0</v>
      </c>
      <c r="AC87" s="69"/>
    </row>
    <row r="88" spans="1:29" ht="58">
      <c r="A88" s="15" t="s">
        <v>162</v>
      </c>
      <c r="B88" s="14" t="s">
        <v>171</v>
      </c>
      <c r="C88" s="14" t="s">
        <v>289</v>
      </c>
      <c r="D88" s="14" t="s">
        <v>75</v>
      </c>
      <c r="E88" s="13" t="s">
        <v>462</v>
      </c>
      <c r="F88" s="81">
        <v>0</v>
      </c>
      <c r="G88" s="69"/>
      <c r="H88" s="81">
        <v>0</v>
      </c>
      <c r="I88" s="69"/>
      <c r="J88" s="81">
        <v>0</v>
      </c>
      <c r="K88" s="69"/>
      <c r="L88" s="81">
        <v>0</v>
      </c>
      <c r="M88" s="69"/>
      <c r="N88" s="81">
        <v>0</v>
      </c>
      <c r="O88" s="96"/>
      <c r="P88" s="81">
        <v>0</v>
      </c>
      <c r="Q88" s="96"/>
      <c r="R88" s="81">
        <v>0</v>
      </c>
      <c r="S88" s="96"/>
      <c r="T88" s="81">
        <v>0</v>
      </c>
      <c r="U88" s="96"/>
      <c r="V88" s="81">
        <v>0</v>
      </c>
      <c r="W88" s="96"/>
      <c r="X88" s="81">
        <v>0</v>
      </c>
      <c r="Y88" s="96"/>
      <c r="Z88" s="81">
        <v>0</v>
      </c>
      <c r="AA88" s="96"/>
      <c r="AB88" s="81">
        <v>0</v>
      </c>
      <c r="AC88" s="96"/>
    </row>
    <row r="89" spans="1:29" ht="58">
      <c r="A89" s="15" t="s">
        <v>162</v>
      </c>
      <c r="B89" s="14" t="s">
        <v>171</v>
      </c>
      <c r="C89" s="14" t="s">
        <v>234</v>
      </c>
      <c r="D89" s="14" t="s">
        <v>76</v>
      </c>
      <c r="E89" s="13" t="s">
        <v>463</v>
      </c>
      <c r="F89" s="81">
        <v>0</v>
      </c>
      <c r="G89" s="69"/>
      <c r="H89" s="81">
        <v>0</v>
      </c>
      <c r="I89" s="69"/>
      <c r="J89" s="81">
        <v>0</v>
      </c>
      <c r="K89" s="69"/>
      <c r="L89" s="81">
        <v>0</v>
      </c>
      <c r="M89" s="69"/>
      <c r="N89" s="81">
        <v>0</v>
      </c>
      <c r="O89" s="69"/>
      <c r="P89" s="81">
        <v>0</v>
      </c>
      <c r="Q89" s="69"/>
      <c r="R89" s="81">
        <v>0</v>
      </c>
      <c r="S89" s="69"/>
      <c r="T89" s="81">
        <v>0</v>
      </c>
      <c r="U89" s="69"/>
      <c r="V89" s="81">
        <v>0</v>
      </c>
      <c r="W89" s="69"/>
      <c r="X89" s="81">
        <v>0</v>
      </c>
      <c r="Y89" s="69"/>
      <c r="Z89" s="81">
        <v>0</v>
      </c>
      <c r="AA89" s="69"/>
      <c r="AB89" s="81">
        <v>0</v>
      </c>
      <c r="AC89" s="69"/>
    </row>
    <row r="90" spans="1:29" ht="29">
      <c r="A90" s="15" t="s">
        <v>162</v>
      </c>
      <c r="B90" s="14" t="s">
        <v>171</v>
      </c>
      <c r="C90" s="14" t="s">
        <v>190</v>
      </c>
      <c r="D90" s="14" t="s">
        <v>77</v>
      </c>
      <c r="E90" s="13" t="s">
        <v>464</v>
      </c>
      <c r="F90" s="81">
        <v>0</v>
      </c>
      <c r="G90" s="69"/>
      <c r="H90" s="81">
        <v>0</v>
      </c>
      <c r="I90" s="69"/>
      <c r="J90" s="81">
        <v>0</v>
      </c>
      <c r="K90" s="69"/>
      <c r="L90" s="81">
        <v>0</v>
      </c>
      <c r="M90" s="69"/>
      <c r="N90" s="81">
        <v>0</v>
      </c>
      <c r="O90" s="69"/>
      <c r="P90" s="81">
        <v>0</v>
      </c>
      <c r="Q90" s="69"/>
      <c r="R90" s="81">
        <v>0</v>
      </c>
      <c r="S90" s="69"/>
      <c r="T90" s="81">
        <v>0</v>
      </c>
      <c r="U90" s="69"/>
      <c r="V90" s="81">
        <v>0</v>
      </c>
      <c r="W90" s="69"/>
      <c r="X90" s="81">
        <v>0</v>
      </c>
      <c r="Y90" s="69"/>
      <c r="Z90" s="81">
        <v>0</v>
      </c>
      <c r="AA90" s="69"/>
      <c r="AB90" s="81">
        <v>0</v>
      </c>
      <c r="AC90" s="69"/>
    </row>
    <row r="91" spans="1:29" ht="43.5">
      <c r="A91" s="34" t="s">
        <v>162</v>
      </c>
      <c r="B91" s="22" t="s">
        <v>171</v>
      </c>
      <c r="C91" s="22" t="s">
        <v>288</v>
      </c>
      <c r="D91" s="22" t="s">
        <v>78</v>
      </c>
      <c r="E91" s="46" t="s">
        <v>465</v>
      </c>
      <c r="F91" s="81">
        <v>0</v>
      </c>
      <c r="G91" s="73"/>
      <c r="H91" s="81">
        <v>0</v>
      </c>
      <c r="I91" s="73"/>
      <c r="J91" s="81">
        <v>0</v>
      </c>
      <c r="K91" s="73"/>
      <c r="L91" s="81">
        <v>0</v>
      </c>
      <c r="M91" s="73"/>
      <c r="N91" s="81">
        <v>0</v>
      </c>
      <c r="O91" s="98"/>
      <c r="P91" s="81">
        <v>0</v>
      </c>
      <c r="Q91" s="98"/>
      <c r="R91" s="81">
        <v>0</v>
      </c>
      <c r="S91" s="98"/>
      <c r="T91" s="81">
        <v>0</v>
      </c>
      <c r="U91" s="98"/>
      <c r="V91" s="81">
        <v>0</v>
      </c>
      <c r="W91" s="98"/>
      <c r="X91" s="81">
        <v>0</v>
      </c>
      <c r="Y91" s="98"/>
      <c r="Z91" s="81">
        <v>0</v>
      </c>
      <c r="AA91" s="98"/>
      <c r="AB91" s="81">
        <v>0</v>
      </c>
      <c r="AC91" s="98"/>
    </row>
    <row r="92" spans="1:29" ht="43.5">
      <c r="A92" s="15" t="s">
        <v>163</v>
      </c>
      <c r="B92" s="121" t="s">
        <v>171</v>
      </c>
      <c r="C92" s="121" t="s">
        <v>310</v>
      </c>
      <c r="D92" s="121" t="s">
        <v>79</v>
      </c>
      <c r="E92" s="13" t="s">
        <v>466</v>
      </c>
      <c r="F92" s="81">
        <v>0</v>
      </c>
      <c r="G92" s="69"/>
      <c r="H92" s="81">
        <v>0</v>
      </c>
      <c r="I92" s="69"/>
      <c r="J92" s="81">
        <v>0</v>
      </c>
      <c r="K92" s="69"/>
      <c r="L92" s="81">
        <v>0</v>
      </c>
      <c r="M92" s="69"/>
      <c r="N92" s="81">
        <v>0</v>
      </c>
      <c r="O92" s="69"/>
      <c r="P92" s="81">
        <v>0</v>
      </c>
      <c r="Q92" s="69"/>
      <c r="R92" s="81">
        <v>0</v>
      </c>
      <c r="S92" s="69"/>
      <c r="T92" s="81">
        <v>0</v>
      </c>
      <c r="U92" s="69"/>
      <c r="V92" s="81">
        <v>0</v>
      </c>
      <c r="W92" s="69"/>
      <c r="X92" s="81">
        <v>0</v>
      </c>
      <c r="Y92" s="69"/>
      <c r="Z92" s="81">
        <v>0</v>
      </c>
      <c r="AA92" s="69"/>
      <c r="AB92" s="81">
        <v>0</v>
      </c>
      <c r="AC92" s="69"/>
    </row>
    <row r="93" spans="1:29" ht="72.5">
      <c r="A93" s="15" t="s">
        <v>162</v>
      </c>
      <c r="B93" s="14" t="s">
        <v>171</v>
      </c>
      <c r="C93" s="14" t="s">
        <v>291</v>
      </c>
      <c r="D93" s="14" t="s">
        <v>80</v>
      </c>
      <c r="E93" s="13" t="s">
        <v>583</v>
      </c>
      <c r="F93" s="81">
        <v>0</v>
      </c>
      <c r="G93" s="69"/>
      <c r="H93" s="81">
        <v>0</v>
      </c>
      <c r="I93" s="69"/>
      <c r="J93" s="81">
        <v>0</v>
      </c>
      <c r="K93" s="69"/>
      <c r="L93" s="81">
        <v>0</v>
      </c>
      <c r="M93" s="69"/>
      <c r="N93" s="81">
        <v>0</v>
      </c>
      <c r="O93" s="69"/>
      <c r="P93" s="81">
        <v>0</v>
      </c>
      <c r="Q93" s="69"/>
      <c r="R93" s="81">
        <v>0</v>
      </c>
      <c r="S93" s="69"/>
      <c r="T93" s="81">
        <v>0</v>
      </c>
      <c r="U93" s="69"/>
      <c r="V93" s="81">
        <v>0</v>
      </c>
      <c r="W93" s="69"/>
      <c r="X93" s="81">
        <v>0</v>
      </c>
      <c r="Y93" s="69"/>
      <c r="Z93" s="81">
        <v>0</v>
      </c>
      <c r="AA93" s="69"/>
      <c r="AB93" s="81">
        <v>0</v>
      </c>
      <c r="AC93" s="69"/>
    </row>
    <row r="94" spans="1:29" ht="58">
      <c r="A94" s="15" t="s">
        <v>162</v>
      </c>
      <c r="B94" s="121" t="s">
        <v>171</v>
      </c>
      <c r="C94" s="121" t="s">
        <v>293</v>
      </c>
      <c r="D94" s="121" t="s">
        <v>590</v>
      </c>
      <c r="E94" s="13" t="s">
        <v>467</v>
      </c>
      <c r="F94" s="81">
        <v>0</v>
      </c>
      <c r="G94" s="69"/>
      <c r="H94" s="81">
        <v>0</v>
      </c>
      <c r="I94" s="69"/>
      <c r="J94" s="81">
        <v>0</v>
      </c>
      <c r="K94" s="69"/>
      <c r="L94" s="81">
        <v>0</v>
      </c>
      <c r="M94" s="69"/>
      <c r="N94" s="81">
        <v>0</v>
      </c>
      <c r="O94" s="69"/>
      <c r="P94" s="81">
        <v>0</v>
      </c>
      <c r="Q94" s="69"/>
      <c r="R94" s="81">
        <v>0</v>
      </c>
      <c r="S94" s="69"/>
      <c r="T94" s="81">
        <v>0</v>
      </c>
      <c r="U94" s="69"/>
      <c r="V94" s="81">
        <v>0</v>
      </c>
      <c r="W94" s="69"/>
      <c r="X94" s="81">
        <v>0</v>
      </c>
      <c r="Y94" s="69"/>
      <c r="Z94" s="81">
        <v>0</v>
      </c>
      <c r="AA94" s="69"/>
      <c r="AB94" s="81">
        <v>0</v>
      </c>
      <c r="AC94" s="69"/>
    </row>
    <row r="95" spans="1:29" ht="58">
      <c r="A95" s="15" t="s">
        <v>162</v>
      </c>
      <c r="B95" s="121" t="s">
        <v>171</v>
      </c>
      <c r="C95" s="121" t="s">
        <v>293</v>
      </c>
      <c r="D95" s="121" t="s">
        <v>591</v>
      </c>
      <c r="E95" s="13" t="s">
        <v>468</v>
      </c>
      <c r="F95" s="81">
        <v>0</v>
      </c>
      <c r="G95" s="69"/>
      <c r="H95" s="81">
        <v>0</v>
      </c>
      <c r="I95" s="69"/>
      <c r="J95" s="81">
        <v>0</v>
      </c>
      <c r="K95" s="69"/>
      <c r="L95" s="81">
        <v>0</v>
      </c>
      <c r="M95" s="69"/>
      <c r="N95" s="81">
        <v>0</v>
      </c>
      <c r="O95" s="69"/>
      <c r="P95" s="81">
        <v>0</v>
      </c>
      <c r="Q95" s="69"/>
      <c r="R95" s="81">
        <v>0</v>
      </c>
      <c r="S95" s="69"/>
      <c r="T95" s="81">
        <v>0</v>
      </c>
      <c r="U95" s="69"/>
      <c r="V95" s="81">
        <v>0</v>
      </c>
      <c r="W95" s="69"/>
      <c r="X95" s="81">
        <v>0</v>
      </c>
      <c r="Y95" s="69"/>
      <c r="Z95" s="81">
        <v>0</v>
      </c>
      <c r="AA95" s="69"/>
      <c r="AB95" s="81">
        <v>0</v>
      </c>
      <c r="AC95" s="69"/>
    </row>
    <row r="96" spans="1:29" s="57" customFormat="1" ht="43.5">
      <c r="A96" s="34" t="s">
        <v>163</v>
      </c>
      <c r="B96" s="22" t="s">
        <v>171</v>
      </c>
      <c r="C96" s="22" t="s">
        <v>315</v>
      </c>
      <c r="D96" s="22" t="s">
        <v>345</v>
      </c>
      <c r="E96" s="46" t="s">
        <v>469</v>
      </c>
      <c r="F96" s="81">
        <v>0</v>
      </c>
      <c r="G96" s="73"/>
      <c r="H96" s="81">
        <v>0</v>
      </c>
      <c r="I96" s="73"/>
      <c r="J96" s="81">
        <v>0</v>
      </c>
      <c r="K96" s="73"/>
      <c r="L96" s="81">
        <v>0</v>
      </c>
      <c r="M96" s="73"/>
      <c r="N96" s="81">
        <v>0</v>
      </c>
      <c r="O96" s="73"/>
      <c r="P96" s="81">
        <v>0</v>
      </c>
      <c r="Q96" s="73"/>
      <c r="R96" s="81">
        <v>0</v>
      </c>
      <c r="S96" s="73"/>
      <c r="T96" s="81">
        <v>0</v>
      </c>
      <c r="U96" s="73"/>
      <c r="V96" s="81">
        <v>0</v>
      </c>
      <c r="W96" s="73"/>
      <c r="X96" s="81">
        <v>0</v>
      </c>
      <c r="Y96" s="73"/>
      <c r="Z96" s="81">
        <v>0</v>
      </c>
      <c r="AA96" s="73"/>
      <c r="AB96" s="81">
        <v>0</v>
      </c>
      <c r="AC96" s="73"/>
    </row>
    <row r="97" spans="1:29" ht="43.5">
      <c r="A97" s="34" t="s">
        <v>163</v>
      </c>
      <c r="B97" s="22" t="s">
        <v>171</v>
      </c>
      <c r="C97" s="22" t="s">
        <v>315</v>
      </c>
      <c r="D97" s="22" t="s">
        <v>346</v>
      </c>
      <c r="E97" s="46" t="s">
        <v>580</v>
      </c>
      <c r="F97" s="81">
        <v>0</v>
      </c>
      <c r="G97" s="73"/>
      <c r="H97" s="81">
        <v>0</v>
      </c>
      <c r="I97" s="73"/>
      <c r="J97" s="81">
        <v>0</v>
      </c>
      <c r="K97" s="73"/>
      <c r="L97" s="81">
        <v>0</v>
      </c>
      <c r="M97" s="73"/>
      <c r="N97" s="81">
        <v>0</v>
      </c>
      <c r="O97" s="98"/>
      <c r="P97" s="81">
        <v>0</v>
      </c>
      <c r="Q97" s="98"/>
      <c r="R97" s="81">
        <v>0</v>
      </c>
      <c r="S97" s="98"/>
      <c r="T97" s="81">
        <v>0</v>
      </c>
      <c r="U97" s="98"/>
      <c r="V97" s="81">
        <v>0</v>
      </c>
      <c r="W97" s="98"/>
      <c r="X97" s="81">
        <v>0</v>
      </c>
      <c r="Y97" s="98"/>
      <c r="Z97" s="81">
        <v>0</v>
      </c>
      <c r="AA97" s="98"/>
      <c r="AB97" s="81">
        <v>0</v>
      </c>
      <c r="AC97" s="98"/>
    </row>
    <row r="98" spans="1:29" ht="58">
      <c r="A98" s="15" t="s">
        <v>164</v>
      </c>
      <c r="B98" s="121" t="s">
        <v>171</v>
      </c>
      <c r="C98" s="121" t="s">
        <v>212</v>
      </c>
      <c r="D98" s="121" t="s">
        <v>458</v>
      </c>
      <c r="E98" s="13" t="s">
        <v>470</v>
      </c>
      <c r="F98" s="81">
        <v>0</v>
      </c>
      <c r="G98" s="69"/>
      <c r="H98" s="81">
        <v>0</v>
      </c>
      <c r="I98" s="69"/>
      <c r="J98" s="81">
        <v>0</v>
      </c>
      <c r="K98" s="69"/>
      <c r="L98" s="81">
        <v>0</v>
      </c>
      <c r="M98" s="69"/>
      <c r="N98" s="81">
        <v>0</v>
      </c>
      <c r="O98" s="73"/>
      <c r="P98" s="81">
        <v>0</v>
      </c>
      <c r="Q98" s="73"/>
      <c r="R98" s="81">
        <v>0</v>
      </c>
      <c r="S98" s="73"/>
      <c r="T98" s="81">
        <v>0</v>
      </c>
      <c r="U98" s="73"/>
      <c r="V98" s="81">
        <v>0</v>
      </c>
      <c r="W98" s="73"/>
      <c r="X98" s="81">
        <v>0</v>
      </c>
      <c r="Y98" s="73"/>
      <c r="Z98" s="81">
        <v>0</v>
      </c>
      <c r="AA98" s="73"/>
      <c r="AB98" s="81">
        <v>0</v>
      </c>
      <c r="AC98" s="73"/>
    </row>
    <row r="99" spans="1:29" ht="43.5">
      <c r="A99" s="34" t="s">
        <v>163</v>
      </c>
      <c r="B99" s="22" t="s">
        <v>171</v>
      </c>
      <c r="C99" s="22" t="s">
        <v>305</v>
      </c>
      <c r="D99" s="22" t="s">
        <v>81</v>
      </c>
      <c r="E99" s="46" t="s">
        <v>471</v>
      </c>
      <c r="F99" s="81">
        <v>0</v>
      </c>
      <c r="G99" s="73"/>
      <c r="H99" s="81">
        <v>0</v>
      </c>
      <c r="I99" s="73"/>
      <c r="J99" s="81">
        <v>0</v>
      </c>
      <c r="K99" s="73"/>
      <c r="L99" s="81">
        <v>0</v>
      </c>
      <c r="M99" s="73"/>
      <c r="N99" s="81">
        <v>0</v>
      </c>
      <c r="O99" s="73"/>
      <c r="P99" s="81">
        <v>0</v>
      </c>
      <c r="Q99" s="73"/>
      <c r="R99" s="81">
        <v>0</v>
      </c>
      <c r="S99" s="73"/>
      <c r="T99" s="81">
        <v>0</v>
      </c>
      <c r="U99" s="73"/>
      <c r="V99" s="81">
        <v>0</v>
      </c>
      <c r="W99" s="73"/>
      <c r="X99" s="81">
        <v>0</v>
      </c>
      <c r="Y99" s="73"/>
      <c r="Z99" s="81">
        <v>0</v>
      </c>
      <c r="AA99" s="73"/>
      <c r="AB99" s="81">
        <v>0</v>
      </c>
      <c r="AC99" s="73"/>
    </row>
    <row r="100" spans="1:29" s="57" customFormat="1" ht="58">
      <c r="A100" s="34" t="s">
        <v>163</v>
      </c>
      <c r="B100" s="22" t="s">
        <v>171</v>
      </c>
      <c r="C100" s="22" t="s">
        <v>313</v>
      </c>
      <c r="D100" s="22" t="s">
        <v>82</v>
      </c>
      <c r="E100" s="46" t="s">
        <v>472</v>
      </c>
      <c r="F100" s="81">
        <v>0</v>
      </c>
      <c r="G100" s="73"/>
      <c r="H100" s="81">
        <v>0</v>
      </c>
      <c r="I100" s="73"/>
      <c r="J100" s="81">
        <v>0</v>
      </c>
      <c r="K100" s="73"/>
      <c r="L100" s="81">
        <v>0</v>
      </c>
      <c r="M100" s="73"/>
      <c r="N100" s="81">
        <v>0</v>
      </c>
      <c r="O100" s="98"/>
      <c r="P100" s="81">
        <v>0</v>
      </c>
      <c r="Q100" s="98"/>
      <c r="R100" s="81">
        <v>0</v>
      </c>
      <c r="S100" s="98"/>
      <c r="T100" s="81">
        <v>0</v>
      </c>
      <c r="U100" s="98"/>
      <c r="V100" s="81">
        <v>0</v>
      </c>
      <c r="W100" s="98"/>
      <c r="X100" s="81">
        <v>0</v>
      </c>
      <c r="Y100" s="98"/>
      <c r="Z100" s="81">
        <v>0</v>
      </c>
      <c r="AA100" s="98"/>
      <c r="AB100" s="81">
        <v>0</v>
      </c>
      <c r="AC100" s="98"/>
    </row>
    <row r="101" spans="1:29" ht="58">
      <c r="A101" s="34" t="s">
        <v>162</v>
      </c>
      <c r="B101" s="22" t="s">
        <v>171</v>
      </c>
      <c r="C101" s="22" t="s">
        <v>188</v>
      </c>
      <c r="D101" s="22" t="s">
        <v>83</v>
      </c>
      <c r="E101" s="46" t="s">
        <v>578</v>
      </c>
      <c r="F101" s="81">
        <v>0</v>
      </c>
      <c r="G101" s="73"/>
      <c r="H101" s="81">
        <v>0</v>
      </c>
      <c r="I101" s="73"/>
      <c r="J101" s="81">
        <v>0</v>
      </c>
      <c r="K101" s="73"/>
      <c r="L101" s="81">
        <v>0</v>
      </c>
      <c r="M101" s="73"/>
      <c r="N101" s="81">
        <v>0</v>
      </c>
      <c r="O101" s="98"/>
      <c r="P101" s="81">
        <v>0</v>
      </c>
      <c r="Q101" s="98"/>
      <c r="R101" s="81">
        <v>0</v>
      </c>
      <c r="S101" s="98"/>
      <c r="T101" s="81">
        <v>0</v>
      </c>
      <c r="U101" s="98"/>
      <c r="V101" s="81">
        <v>0</v>
      </c>
      <c r="W101" s="98"/>
      <c r="X101" s="81">
        <v>0</v>
      </c>
      <c r="Y101" s="98"/>
      <c r="Z101" s="81">
        <v>0</v>
      </c>
      <c r="AA101" s="98"/>
      <c r="AB101" s="81">
        <v>0</v>
      </c>
      <c r="AC101" s="98"/>
    </row>
    <row r="102" spans="1:29" ht="43.5">
      <c r="A102" s="15" t="s">
        <v>162</v>
      </c>
      <c r="B102" s="121" t="s">
        <v>171</v>
      </c>
      <c r="C102" s="121" t="s">
        <v>286</v>
      </c>
      <c r="D102" s="121" t="s">
        <v>84</v>
      </c>
      <c r="E102" s="13" t="s">
        <v>473</v>
      </c>
      <c r="F102" s="81">
        <v>0</v>
      </c>
      <c r="G102" s="69"/>
      <c r="H102" s="81">
        <v>0</v>
      </c>
      <c r="I102" s="69"/>
      <c r="J102" s="81">
        <v>0</v>
      </c>
      <c r="K102" s="69"/>
      <c r="L102" s="81">
        <v>0</v>
      </c>
      <c r="M102" s="69"/>
      <c r="N102" s="81">
        <v>0</v>
      </c>
      <c r="O102" s="96"/>
      <c r="P102" s="81">
        <v>0</v>
      </c>
      <c r="Q102" s="96"/>
      <c r="R102" s="81">
        <v>0</v>
      </c>
      <c r="S102" s="96"/>
      <c r="T102" s="81">
        <v>0</v>
      </c>
      <c r="U102" s="96"/>
      <c r="V102" s="81">
        <v>0</v>
      </c>
      <c r="W102" s="96"/>
      <c r="X102" s="81">
        <v>0</v>
      </c>
      <c r="Y102" s="96"/>
      <c r="Z102" s="81">
        <v>0</v>
      </c>
      <c r="AA102" s="96"/>
      <c r="AB102" s="81">
        <v>0</v>
      </c>
      <c r="AC102" s="96"/>
    </row>
    <row r="103" spans="1:29" ht="58">
      <c r="A103" s="34" t="s">
        <v>162</v>
      </c>
      <c r="B103" s="22" t="s">
        <v>171</v>
      </c>
      <c r="C103" s="22" t="s">
        <v>294</v>
      </c>
      <c r="D103" s="22" t="s">
        <v>85</v>
      </c>
      <c r="E103" s="46" t="s">
        <v>579</v>
      </c>
      <c r="F103" s="81">
        <v>0</v>
      </c>
      <c r="G103" s="73"/>
      <c r="H103" s="81">
        <v>0</v>
      </c>
      <c r="I103" s="73"/>
      <c r="J103" s="81">
        <v>0</v>
      </c>
      <c r="K103" s="73"/>
      <c r="L103" s="81">
        <v>0</v>
      </c>
      <c r="M103" s="73"/>
      <c r="N103" s="81">
        <v>0</v>
      </c>
      <c r="O103" s="98"/>
      <c r="P103" s="81">
        <v>0</v>
      </c>
      <c r="Q103" s="98"/>
      <c r="R103" s="81">
        <v>0</v>
      </c>
      <c r="S103" s="98"/>
      <c r="T103" s="81">
        <v>0</v>
      </c>
      <c r="U103" s="98"/>
      <c r="V103" s="81">
        <v>0</v>
      </c>
      <c r="W103" s="98"/>
      <c r="X103" s="81">
        <v>0</v>
      </c>
      <c r="Y103" s="98"/>
      <c r="Z103" s="81">
        <v>0</v>
      </c>
      <c r="AA103" s="98"/>
      <c r="AB103" s="81">
        <v>0</v>
      </c>
      <c r="AC103" s="98"/>
    </row>
    <row r="104" spans="1:29" ht="72.5">
      <c r="A104" s="34" t="s">
        <v>162</v>
      </c>
      <c r="B104" s="22" t="s">
        <v>171</v>
      </c>
      <c r="C104" s="22" t="s">
        <v>290</v>
      </c>
      <c r="D104" s="22" t="s">
        <v>148</v>
      </c>
      <c r="E104" s="46" t="s">
        <v>474</v>
      </c>
      <c r="F104" s="81">
        <v>0</v>
      </c>
      <c r="G104" s="73"/>
      <c r="H104" s="81">
        <v>0</v>
      </c>
      <c r="I104" s="73"/>
      <c r="J104" s="81">
        <v>0</v>
      </c>
      <c r="K104" s="73"/>
      <c r="L104" s="81">
        <v>0</v>
      </c>
      <c r="M104" s="73"/>
      <c r="N104" s="81">
        <v>0</v>
      </c>
      <c r="O104" s="73"/>
      <c r="P104" s="81">
        <v>0</v>
      </c>
      <c r="Q104" s="73"/>
      <c r="R104" s="81">
        <v>0</v>
      </c>
      <c r="S104" s="73"/>
      <c r="T104" s="81">
        <v>0</v>
      </c>
      <c r="U104" s="73"/>
      <c r="V104" s="81">
        <v>0</v>
      </c>
      <c r="W104" s="73"/>
      <c r="X104" s="81">
        <v>0</v>
      </c>
      <c r="Y104" s="73"/>
      <c r="Z104" s="81">
        <v>0</v>
      </c>
      <c r="AA104" s="73"/>
      <c r="AB104" s="81">
        <v>0</v>
      </c>
      <c r="AC104" s="73"/>
    </row>
    <row r="105" spans="1:29" ht="43.5">
      <c r="A105" s="34" t="s">
        <v>164</v>
      </c>
      <c r="B105" s="22" t="s">
        <v>171</v>
      </c>
      <c r="C105" s="22" t="s">
        <v>214</v>
      </c>
      <c r="D105" s="22" t="s">
        <v>86</v>
      </c>
      <c r="E105" s="46" t="s">
        <v>475</v>
      </c>
      <c r="F105" s="81">
        <v>0</v>
      </c>
      <c r="G105" s="73"/>
      <c r="H105" s="81">
        <v>0</v>
      </c>
      <c r="I105" s="73"/>
      <c r="J105" s="81">
        <v>0</v>
      </c>
      <c r="K105" s="73"/>
      <c r="L105" s="81">
        <v>0</v>
      </c>
      <c r="M105" s="73"/>
      <c r="N105" s="81">
        <v>0</v>
      </c>
      <c r="O105" s="73"/>
      <c r="P105" s="81">
        <v>0</v>
      </c>
      <c r="Q105" s="73"/>
      <c r="R105" s="81">
        <v>0</v>
      </c>
      <c r="S105" s="73"/>
      <c r="T105" s="81">
        <v>0</v>
      </c>
      <c r="U105" s="73"/>
      <c r="V105" s="81">
        <v>0</v>
      </c>
      <c r="W105" s="73"/>
      <c r="X105" s="81">
        <v>0</v>
      </c>
      <c r="Y105" s="73"/>
      <c r="Z105" s="81">
        <v>0</v>
      </c>
      <c r="AA105" s="73"/>
      <c r="AB105" s="81">
        <v>0</v>
      </c>
      <c r="AC105" s="73"/>
    </row>
    <row r="106" spans="1:29" ht="72.5">
      <c r="A106" s="34" t="s">
        <v>164</v>
      </c>
      <c r="B106" s="22" t="s">
        <v>171</v>
      </c>
      <c r="C106" s="22" t="s">
        <v>269</v>
      </c>
      <c r="D106" s="22" t="s">
        <v>87</v>
      </c>
      <c r="E106" s="46" t="s">
        <v>476</v>
      </c>
      <c r="F106" s="81">
        <v>0</v>
      </c>
      <c r="G106" s="73"/>
      <c r="H106" s="81">
        <v>0</v>
      </c>
      <c r="I106" s="73"/>
      <c r="J106" s="81">
        <v>0</v>
      </c>
      <c r="K106" s="73"/>
      <c r="L106" s="81">
        <v>0</v>
      </c>
      <c r="M106" s="73"/>
      <c r="N106" s="81">
        <v>0</v>
      </c>
      <c r="O106" s="73"/>
      <c r="P106" s="81">
        <v>0</v>
      </c>
      <c r="Q106" s="73"/>
      <c r="R106" s="81">
        <v>0</v>
      </c>
      <c r="S106" s="73"/>
      <c r="T106" s="81">
        <v>0</v>
      </c>
      <c r="U106" s="73"/>
      <c r="V106" s="81">
        <v>0</v>
      </c>
      <c r="W106" s="73"/>
      <c r="X106" s="81">
        <v>0</v>
      </c>
      <c r="Y106" s="73"/>
      <c r="Z106" s="81">
        <v>0</v>
      </c>
      <c r="AA106" s="73"/>
      <c r="AB106" s="81">
        <v>0</v>
      </c>
      <c r="AC106" s="73"/>
    </row>
    <row r="107" spans="1:29" ht="43.5">
      <c r="A107" s="34" t="s">
        <v>164</v>
      </c>
      <c r="B107" s="22" t="s">
        <v>171</v>
      </c>
      <c r="C107" s="22" t="s">
        <v>267</v>
      </c>
      <c r="D107" s="22" t="s">
        <v>88</v>
      </c>
      <c r="E107" s="46" t="s">
        <v>477</v>
      </c>
      <c r="F107" s="81">
        <v>0</v>
      </c>
      <c r="G107" s="73"/>
      <c r="H107" s="81">
        <v>0</v>
      </c>
      <c r="I107" s="73"/>
      <c r="J107" s="81">
        <v>0</v>
      </c>
      <c r="K107" s="73"/>
      <c r="L107" s="81">
        <v>0</v>
      </c>
      <c r="M107" s="73"/>
      <c r="N107" s="81">
        <v>0</v>
      </c>
      <c r="O107" s="73"/>
      <c r="P107" s="81">
        <v>0</v>
      </c>
      <c r="Q107" s="73"/>
      <c r="R107" s="81">
        <v>0</v>
      </c>
      <c r="S107" s="73"/>
      <c r="T107" s="81">
        <v>0</v>
      </c>
      <c r="U107" s="73"/>
      <c r="V107" s="81">
        <v>0</v>
      </c>
      <c r="W107" s="73"/>
      <c r="X107" s="81">
        <v>0</v>
      </c>
      <c r="Y107" s="73"/>
      <c r="Z107" s="81">
        <v>0</v>
      </c>
      <c r="AA107" s="73"/>
      <c r="AB107" s="81">
        <v>0</v>
      </c>
      <c r="AC107" s="73"/>
    </row>
    <row r="108" spans="1:29" ht="58">
      <c r="A108" s="34" t="s">
        <v>164</v>
      </c>
      <c r="B108" s="22" t="s">
        <v>171</v>
      </c>
      <c r="C108" s="22" t="s">
        <v>213</v>
      </c>
      <c r="D108" s="22" t="s">
        <v>89</v>
      </c>
      <c r="E108" s="46" t="s">
        <v>478</v>
      </c>
      <c r="F108" s="81">
        <v>0</v>
      </c>
      <c r="G108" s="73"/>
      <c r="H108" s="81">
        <v>0</v>
      </c>
      <c r="I108" s="73"/>
      <c r="J108" s="81">
        <v>0</v>
      </c>
      <c r="K108" s="73"/>
      <c r="L108" s="81">
        <v>0</v>
      </c>
      <c r="M108" s="73"/>
      <c r="N108" s="81">
        <v>0</v>
      </c>
      <c r="O108" s="73"/>
      <c r="P108" s="81">
        <v>0</v>
      </c>
      <c r="Q108" s="73"/>
      <c r="R108" s="81">
        <v>0</v>
      </c>
      <c r="S108" s="73"/>
      <c r="T108" s="81">
        <v>0</v>
      </c>
      <c r="U108" s="73"/>
      <c r="V108" s="81">
        <v>0</v>
      </c>
      <c r="W108" s="73"/>
      <c r="X108" s="81">
        <v>0</v>
      </c>
      <c r="Y108" s="73"/>
      <c r="Z108" s="81">
        <v>0</v>
      </c>
      <c r="AA108" s="73"/>
      <c r="AB108" s="81">
        <v>0</v>
      </c>
      <c r="AC108" s="73"/>
    </row>
    <row r="109" spans="1:29" ht="72.5">
      <c r="A109" s="15" t="s">
        <v>162</v>
      </c>
      <c r="B109" s="121" t="s">
        <v>171</v>
      </c>
      <c r="C109" s="121" t="s">
        <v>292</v>
      </c>
      <c r="D109" s="121" t="s">
        <v>90</v>
      </c>
      <c r="E109" s="13" t="s">
        <v>479</v>
      </c>
      <c r="F109" s="81">
        <v>0</v>
      </c>
      <c r="G109" s="69"/>
      <c r="H109" s="81">
        <v>0</v>
      </c>
      <c r="I109" s="69"/>
      <c r="J109" s="81">
        <v>0</v>
      </c>
      <c r="K109" s="69"/>
      <c r="L109" s="81">
        <v>0</v>
      </c>
      <c r="M109" s="69"/>
      <c r="N109" s="81">
        <v>0</v>
      </c>
      <c r="O109" s="69"/>
      <c r="P109" s="81">
        <v>0</v>
      </c>
      <c r="Q109" s="69"/>
      <c r="R109" s="81">
        <v>0</v>
      </c>
      <c r="S109" s="69"/>
      <c r="T109" s="81">
        <v>0</v>
      </c>
      <c r="U109" s="69"/>
      <c r="V109" s="81">
        <v>0</v>
      </c>
      <c r="W109" s="69"/>
      <c r="X109" s="81">
        <v>0</v>
      </c>
      <c r="Y109" s="69"/>
      <c r="Z109" s="81">
        <v>0</v>
      </c>
      <c r="AA109" s="69"/>
      <c r="AB109" s="81">
        <v>0</v>
      </c>
      <c r="AC109" s="69"/>
    </row>
    <row r="110" spans="1:29" ht="58">
      <c r="A110" s="15" t="s">
        <v>163</v>
      </c>
      <c r="B110" s="121" t="s">
        <v>171</v>
      </c>
      <c r="C110" s="121" t="s">
        <v>316</v>
      </c>
      <c r="D110" s="121" t="s">
        <v>91</v>
      </c>
      <c r="E110" s="13" t="s">
        <v>587</v>
      </c>
      <c r="F110" s="81">
        <v>0</v>
      </c>
      <c r="G110" s="69"/>
      <c r="H110" s="81">
        <v>0</v>
      </c>
      <c r="I110" s="69"/>
      <c r="J110" s="81">
        <v>0</v>
      </c>
      <c r="K110" s="69"/>
      <c r="L110" s="81">
        <v>0</v>
      </c>
      <c r="M110" s="69"/>
      <c r="N110" s="81">
        <v>0</v>
      </c>
      <c r="O110" s="69"/>
      <c r="P110" s="81">
        <v>0</v>
      </c>
      <c r="Q110" s="69"/>
      <c r="R110" s="81">
        <v>0</v>
      </c>
      <c r="S110" s="69"/>
      <c r="T110" s="81">
        <v>0</v>
      </c>
      <c r="U110" s="69"/>
      <c r="V110" s="81">
        <v>0</v>
      </c>
      <c r="W110" s="69"/>
      <c r="X110" s="81">
        <v>0</v>
      </c>
      <c r="Y110" s="69"/>
      <c r="Z110" s="81">
        <v>0</v>
      </c>
      <c r="AA110" s="69"/>
      <c r="AB110" s="81">
        <v>0</v>
      </c>
      <c r="AC110" s="69"/>
    </row>
    <row r="111" spans="1:29" ht="43.5">
      <c r="A111" s="15" t="s">
        <v>164</v>
      </c>
      <c r="B111" s="14" t="s">
        <v>171</v>
      </c>
      <c r="C111" s="14" t="s">
        <v>268</v>
      </c>
      <c r="D111" s="14" t="s">
        <v>92</v>
      </c>
      <c r="E111" s="13" t="s">
        <v>576</v>
      </c>
      <c r="F111" s="81">
        <v>0</v>
      </c>
      <c r="G111" s="69"/>
      <c r="H111" s="81">
        <v>0</v>
      </c>
      <c r="I111" s="69"/>
      <c r="J111" s="81">
        <v>0</v>
      </c>
      <c r="K111" s="69"/>
      <c r="L111" s="81">
        <v>0</v>
      </c>
      <c r="M111" s="69"/>
      <c r="N111" s="81">
        <v>0</v>
      </c>
      <c r="O111" s="69"/>
      <c r="P111" s="81">
        <v>0</v>
      </c>
      <c r="Q111" s="69"/>
      <c r="R111" s="81">
        <v>0</v>
      </c>
      <c r="S111" s="69"/>
      <c r="T111" s="81">
        <v>0</v>
      </c>
      <c r="U111" s="69"/>
      <c r="V111" s="81">
        <v>0</v>
      </c>
      <c r="W111" s="69"/>
      <c r="X111" s="81">
        <v>0</v>
      </c>
      <c r="Y111" s="69"/>
      <c r="Z111" s="81">
        <v>0</v>
      </c>
      <c r="AA111" s="69"/>
      <c r="AB111" s="81">
        <v>0</v>
      </c>
      <c r="AC111" s="69"/>
    </row>
    <row r="112" spans="1:29" ht="58">
      <c r="A112" s="15" t="s">
        <v>162</v>
      </c>
      <c r="B112" s="14" t="s">
        <v>171</v>
      </c>
      <c r="C112" s="14" t="s">
        <v>240</v>
      </c>
      <c r="D112" s="14" t="s">
        <v>93</v>
      </c>
      <c r="E112" s="13" t="s">
        <v>480</v>
      </c>
      <c r="F112" s="81">
        <v>0</v>
      </c>
      <c r="G112" s="69"/>
      <c r="H112" s="81">
        <v>0</v>
      </c>
      <c r="I112" s="69"/>
      <c r="J112" s="81">
        <v>0</v>
      </c>
      <c r="K112" s="69"/>
      <c r="L112" s="81">
        <v>0</v>
      </c>
      <c r="M112" s="69"/>
      <c r="N112" s="81">
        <v>0</v>
      </c>
      <c r="O112" s="96"/>
      <c r="P112" s="81">
        <v>0</v>
      </c>
      <c r="Q112" s="96"/>
      <c r="R112" s="81">
        <v>0</v>
      </c>
      <c r="S112" s="96"/>
      <c r="T112" s="81">
        <v>0</v>
      </c>
      <c r="U112" s="96"/>
      <c r="V112" s="81">
        <v>0</v>
      </c>
      <c r="W112" s="96"/>
      <c r="X112" s="81">
        <v>0</v>
      </c>
      <c r="Y112" s="96"/>
      <c r="Z112" s="81">
        <v>0</v>
      </c>
      <c r="AA112" s="96"/>
      <c r="AB112" s="81">
        <v>0</v>
      </c>
      <c r="AC112" s="96"/>
    </row>
    <row r="113" spans="1:29" ht="43.5">
      <c r="A113" s="15" t="s">
        <v>163</v>
      </c>
      <c r="B113" s="14" t="s">
        <v>171</v>
      </c>
      <c r="C113" s="14" t="s">
        <v>314</v>
      </c>
      <c r="D113" s="14" t="s">
        <v>94</v>
      </c>
      <c r="E113" s="13" t="s">
        <v>577</v>
      </c>
      <c r="F113" s="81">
        <v>0</v>
      </c>
      <c r="G113" s="69"/>
      <c r="H113" s="81">
        <v>0</v>
      </c>
      <c r="I113" s="69"/>
      <c r="J113" s="81">
        <v>0</v>
      </c>
      <c r="K113" s="69"/>
      <c r="L113" s="81">
        <v>0</v>
      </c>
      <c r="M113" s="69"/>
      <c r="N113" s="81">
        <v>0</v>
      </c>
      <c r="O113" s="73"/>
      <c r="P113" s="81">
        <v>0</v>
      </c>
      <c r="Q113" s="73"/>
      <c r="R113" s="81">
        <v>0</v>
      </c>
      <c r="S113" s="73"/>
      <c r="T113" s="81">
        <v>0</v>
      </c>
      <c r="U113" s="73"/>
      <c r="V113" s="81">
        <v>0</v>
      </c>
      <c r="W113" s="73"/>
      <c r="X113" s="81">
        <v>0</v>
      </c>
      <c r="Y113" s="73"/>
      <c r="Z113" s="81">
        <v>0</v>
      </c>
      <c r="AA113" s="73"/>
      <c r="AB113" s="81">
        <v>0</v>
      </c>
      <c r="AC113" s="73"/>
    </row>
    <row r="114" spans="1:29" ht="29">
      <c r="A114" s="15" t="s">
        <v>163</v>
      </c>
      <c r="B114" s="14" t="s">
        <v>171</v>
      </c>
      <c r="C114" s="14" t="s">
        <v>198</v>
      </c>
      <c r="D114" s="14" t="s">
        <v>95</v>
      </c>
      <c r="E114" s="13" t="s">
        <v>483</v>
      </c>
      <c r="F114" s="81">
        <v>0</v>
      </c>
      <c r="G114" s="69"/>
      <c r="H114" s="81">
        <v>0</v>
      </c>
      <c r="I114" s="69"/>
      <c r="J114" s="81">
        <v>0</v>
      </c>
      <c r="K114" s="69"/>
      <c r="L114" s="81">
        <v>0</v>
      </c>
      <c r="M114" s="69"/>
      <c r="N114" s="81">
        <v>0</v>
      </c>
      <c r="O114" s="69"/>
      <c r="P114" s="81">
        <v>0</v>
      </c>
      <c r="Q114" s="69"/>
      <c r="R114" s="81">
        <v>0</v>
      </c>
      <c r="S114" s="69"/>
      <c r="T114" s="81">
        <v>0</v>
      </c>
      <c r="U114" s="69"/>
      <c r="V114" s="81">
        <v>0</v>
      </c>
      <c r="W114" s="69"/>
      <c r="X114" s="81">
        <v>0</v>
      </c>
      <c r="Y114" s="69"/>
      <c r="Z114" s="81">
        <v>0</v>
      </c>
      <c r="AA114" s="69"/>
      <c r="AB114" s="81">
        <v>0</v>
      </c>
      <c r="AC114" s="69"/>
    </row>
    <row r="115" spans="1:29" ht="43.5">
      <c r="A115" s="15" t="s">
        <v>163</v>
      </c>
      <c r="B115" s="14" t="s">
        <v>171</v>
      </c>
      <c r="C115" s="14" t="s">
        <v>254</v>
      </c>
      <c r="D115" s="14" t="s">
        <v>96</v>
      </c>
      <c r="E115" s="13" t="s">
        <v>482</v>
      </c>
      <c r="F115" s="81">
        <v>0</v>
      </c>
      <c r="G115" s="69"/>
      <c r="H115" s="81">
        <v>0</v>
      </c>
      <c r="I115" s="69"/>
      <c r="J115" s="81">
        <v>0</v>
      </c>
      <c r="K115" s="69"/>
      <c r="L115" s="81">
        <v>0</v>
      </c>
      <c r="M115" s="69"/>
      <c r="N115" s="81">
        <v>0</v>
      </c>
      <c r="O115" s="69"/>
      <c r="P115" s="81">
        <v>0</v>
      </c>
      <c r="Q115" s="69"/>
      <c r="R115" s="81">
        <v>0</v>
      </c>
      <c r="S115" s="69"/>
      <c r="T115" s="81">
        <v>0</v>
      </c>
      <c r="U115" s="69"/>
      <c r="V115" s="81">
        <v>0</v>
      </c>
      <c r="W115" s="69"/>
      <c r="X115" s="81">
        <v>0</v>
      </c>
      <c r="Y115" s="69"/>
      <c r="Z115" s="81">
        <v>0</v>
      </c>
      <c r="AA115" s="69"/>
      <c r="AB115" s="81">
        <v>0</v>
      </c>
      <c r="AC115" s="69"/>
    </row>
    <row r="116" spans="1:29" ht="72.5">
      <c r="A116" s="15" t="s">
        <v>163</v>
      </c>
      <c r="B116" s="121" t="s">
        <v>171</v>
      </c>
      <c r="C116" s="121" t="s">
        <v>253</v>
      </c>
      <c r="D116" s="121" t="s">
        <v>588</v>
      </c>
      <c r="E116" s="13" t="s">
        <v>589</v>
      </c>
      <c r="F116" s="81">
        <v>0</v>
      </c>
      <c r="G116" s="69"/>
      <c r="H116" s="81">
        <v>0</v>
      </c>
      <c r="I116" s="69"/>
      <c r="J116" s="81">
        <v>0</v>
      </c>
      <c r="K116" s="69"/>
      <c r="L116" s="81">
        <v>0</v>
      </c>
      <c r="M116" s="69"/>
      <c r="N116" s="81">
        <v>0</v>
      </c>
      <c r="O116" s="69"/>
      <c r="P116" s="81">
        <v>0</v>
      </c>
      <c r="Q116" s="69"/>
      <c r="R116" s="81">
        <v>0</v>
      </c>
      <c r="S116" s="69"/>
      <c r="T116" s="81">
        <v>0</v>
      </c>
      <c r="U116" s="69"/>
      <c r="V116" s="81">
        <v>0</v>
      </c>
      <c r="W116" s="69"/>
      <c r="X116" s="81">
        <v>0</v>
      </c>
      <c r="Y116" s="69"/>
      <c r="Z116" s="81">
        <v>0</v>
      </c>
      <c r="AA116" s="69"/>
      <c r="AB116" s="81">
        <v>0</v>
      </c>
      <c r="AC116" s="69"/>
    </row>
    <row r="117" spans="1:29" ht="58">
      <c r="A117" s="34" t="s">
        <v>162</v>
      </c>
      <c r="B117" s="22" t="s">
        <v>171</v>
      </c>
      <c r="C117" s="22" t="s">
        <v>285</v>
      </c>
      <c r="D117" s="22" t="s">
        <v>97</v>
      </c>
      <c r="E117" s="46" t="s">
        <v>481</v>
      </c>
      <c r="F117" s="81">
        <v>0</v>
      </c>
      <c r="G117" s="73"/>
      <c r="H117" s="81">
        <v>0</v>
      </c>
      <c r="I117" s="73"/>
      <c r="J117" s="81">
        <v>0</v>
      </c>
      <c r="K117" s="73"/>
      <c r="L117" s="81">
        <v>0</v>
      </c>
      <c r="M117" s="73"/>
      <c r="N117" s="81">
        <v>0</v>
      </c>
      <c r="O117" s="69"/>
      <c r="P117" s="81">
        <v>0</v>
      </c>
      <c r="Q117" s="69"/>
      <c r="R117" s="81">
        <v>0</v>
      </c>
      <c r="S117" s="69"/>
      <c r="T117" s="81">
        <v>0</v>
      </c>
      <c r="U117" s="69"/>
      <c r="V117" s="81">
        <v>0</v>
      </c>
      <c r="W117" s="69"/>
      <c r="X117" s="81">
        <v>0</v>
      </c>
      <c r="Y117" s="69"/>
      <c r="Z117" s="81">
        <v>0</v>
      </c>
      <c r="AA117" s="69"/>
      <c r="AB117" s="81">
        <v>0</v>
      </c>
      <c r="AC117" s="69"/>
    </row>
    <row r="118" spans="1:29" ht="29">
      <c r="A118" s="34" t="s">
        <v>163</v>
      </c>
      <c r="B118" s="22" t="s">
        <v>171</v>
      </c>
      <c r="C118" s="22" t="s">
        <v>249</v>
      </c>
      <c r="D118" s="22" t="s">
        <v>98</v>
      </c>
      <c r="E118" s="46" t="s">
        <v>575</v>
      </c>
      <c r="F118" s="81">
        <v>0</v>
      </c>
      <c r="G118" s="73"/>
      <c r="H118" s="81">
        <v>0</v>
      </c>
      <c r="I118" s="73"/>
      <c r="J118" s="81">
        <v>0</v>
      </c>
      <c r="K118" s="73"/>
      <c r="L118" s="81">
        <v>0</v>
      </c>
      <c r="M118" s="73"/>
      <c r="N118" s="81">
        <v>0</v>
      </c>
      <c r="O118" s="98"/>
      <c r="P118" s="81">
        <v>0</v>
      </c>
      <c r="Q118" s="98"/>
      <c r="R118" s="81">
        <v>0</v>
      </c>
      <c r="S118" s="98"/>
      <c r="T118" s="81">
        <v>0</v>
      </c>
      <c r="U118" s="98"/>
      <c r="V118" s="81">
        <v>0</v>
      </c>
      <c r="W118" s="98"/>
      <c r="X118" s="81">
        <v>0</v>
      </c>
      <c r="Y118" s="98"/>
      <c r="Z118" s="81">
        <v>0</v>
      </c>
      <c r="AA118" s="98"/>
      <c r="AB118" s="81">
        <v>0</v>
      </c>
      <c r="AC118" s="98"/>
    </row>
    <row r="119" spans="1:29" ht="43.5">
      <c r="A119" s="34" t="s">
        <v>163</v>
      </c>
      <c r="B119" s="22" t="s">
        <v>171</v>
      </c>
      <c r="C119" s="22" t="s">
        <v>307</v>
      </c>
      <c r="D119" s="22" t="s">
        <v>99</v>
      </c>
      <c r="E119" s="46" t="s">
        <v>491</v>
      </c>
      <c r="F119" s="81">
        <v>0</v>
      </c>
      <c r="G119" s="73"/>
      <c r="H119" s="81">
        <v>0</v>
      </c>
      <c r="I119" s="73"/>
      <c r="J119" s="81">
        <v>0</v>
      </c>
      <c r="K119" s="73"/>
      <c r="L119" s="81">
        <v>0</v>
      </c>
      <c r="M119" s="73"/>
      <c r="N119" s="81">
        <v>0</v>
      </c>
      <c r="O119" s="73"/>
      <c r="P119" s="81">
        <v>0</v>
      </c>
      <c r="Q119" s="73"/>
      <c r="R119" s="81">
        <v>0</v>
      </c>
      <c r="S119" s="73"/>
      <c r="T119" s="81">
        <v>0</v>
      </c>
      <c r="U119" s="73"/>
      <c r="V119" s="81">
        <v>0</v>
      </c>
      <c r="W119" s="73"/>
      <c r="X119" s="81">
        <v>0</v>
      </c>
      <c r="Y119" s="73"/>
      <c r="Z119" s="81">
        <v>0</v>
      </c>
      <c r="AA119" s="73"/>
      <c r="AB119" s="81">
        <v>0</v>
      </c>
      <c r="AC119" s="73"/>
    </row>
    <row r="120" spans="1:29" ht="72.5">
      <c r="A120" s="34" t="s">
        <v>162</v>
      </c>
      <c r="B120" s="22" t="s">
        <v>171</v>
      </c>
      <c r="C120" s="22" t="s">
        <v>283</v>
      </c>
      <c r="D120" s="22" t="s">
        <v>100</v>
      </c>
      <c r="E120" s="46" t="s">
        <v>574</v>
      </c>
      <c r="F120" s="81">
        <v>0</v>
      </c>
      <c r="G120" s="73"/>
      <c r="H120" s="81">
        <v>0</v>
      </c>
      <c r="I120" s="73"/>
      <c r="J120" s="81">
        <v>0</v>
      </c>
      <c r="K120" s="73"/>
      <c r="L120" s="81">
        <v>0</v>
      </c>
      <c r="M120" s="73"/>
      <c r="N120" s="81">
        <v>0</v>
      </c>
      <c r="O120" s="73"/>
      <c r="P120" s="81">
        <v>0</v>
      </c>
      <c r="Q120" s="73"/>
      <c r="R120" s="81">
        <v>0</v>
      </c>
      <c r="S120" s="73"/>
      <c r="T120" s="81">
        <v>0</v>
      </c>
      <c r="U120" s="73"/>
      <c r="V120" s="81">
        <v>0</v>
      </c>
      <c r="W120" s="73"/>
      <c r="X120" s="81">
        <v>0</v>
      </c>
      <c r="Y120" s="73"/>
      <c r="Z120" s="81">
        <v>0</v>
      </c>
      <c r="AA120" s="73"/>
      <c r="AB120" s="81">
        <v>0</v>
      </c>
      <c r="AC120" s="73"/>
    </row>
    <row r="121" spans="1:29" ht="43.5">
      <c r="A121" s="15" t="s">
        <v>163</v>
      </c>
      <c r="B121" s="121" t="s">
        <v>171</v>
      </c>
      <c r="C121" s="121" t="s">
        <v>306</v>
      </c>
      <c r="D121" s="121" t="s">
        <v>101</v>
      </c>
      <c r="E121" s="13" t="s">
        <v>490</v>
      </c>
      <c r="F121" s="81">
        <v>0</v>
      </c>
      <c r="G121" s="69"/>
      <c r="H121" s="81">
        <v>0</v>
      </c>
      <c r="I121" s="69"/>
      <c r="J121" s="81">
        <v>0</v>
      </c>
      <c r="K121" s="69"/>
      <c r="L121" s="81">
        <v>0</v>
      </c>
      <c r="M121" s="69"/>
      <c r="N121" s="81">
        <v>0</v>
      </c>
      <c r="O121" s="96"/>
      <c r="P121" s="81">
        <v>0</v>
      </c>
      <c r="Q121" s="96"/>
      <c r="R121" s="81">
        <v>0</v>
      </c>
      <c r="S121" s="96"/>
      <c r="T121" s="81">
        <v>0</v>
      </c>
      <c r="U121" s="96"/>
      <c r="V121" s="81">
        <v>0</v>
      </c>
      <c r="W121" s="96"/>
      <c r="X121" s="81">
        <v>0</v>
      </c>
      <c r="Y121" s="96"/>
      <c r="Z121" s="81">
        <v>0</v>
      </c>
      <c r="AA121" s="96"/>
      <c r="AB121" s="81">
        <v>0</v>
      </c>
      <c r="AC121" s="96"/>
    </row>
    <row r="122" spans="1:29" ht="58">
      <c r="A122" s="15" t="s">
        <v>162</v>
      </c>
      <c r="B122" s="121" t="s">
        <v>171</v>
      </c>
      <c r="C122" s="121" t="s">
        <v>284</v>
      </c>
      <c r="D122" s="121" t="s">
        <v>102</v>
      </c>
      <c r="E122" s="13" t="s">
        <v>573</v>
      </c>
      <c r="F122" s="81">
        <v>0</v>
      </c>
      <c r="G122" s="69"/>
      <c r="H122" s="81">
        <v>0</v>
      </c>
      <c r="I122" s="69"/>
      <c r="J122" s="81">
        <v>0</v>
      </c>
      <c r="K122" s="69"/>
      <c r="L122" s="81">
        <v>0</v>
      </c>
      <c r="M122" s="69"/>
      <c r="N122" s="81">
        <v>0</v>
      </c>
      <c r="O122" s="69"/>
      <c r="P122" s="81">
        <v>0</v>
      </c>
      <c r="Q122" s="69"/>
      <c r="R122" s="81">
        <v>0</v>
      </c>
      <c r="S122" s="69"/>
      <c r="T122" s="81">
        <v>0</v>
      </c>
      <c r="U122" s="69"/>
      <c r="V122" s="81">
        <v>0</v>
      </c>
      <c r="W122" s="69"/>
      <c r="X122" s="81">
        <v>0</v>
      </c>
      <c r="Y122" s="69"/>
      <c r="Z122" s="81">
        <v>0</v>
      </c>
      <c r="AA122" s="69"/>
      <c r="AB122" s="81">
        <v>0</v>
      </c>
      <c r="AC122" s="69"/>
    </row>
    <row r="123" spans="1:29" ht="58">
      <c r="A123" s="15" t="s">
        <v>163</v>
      </c>
      <c r="B123" s="14" t="s">
        <v>171</v>
      </c>
      <c r="C123" s="14" t="s">
        <v>309</v>
      </c>
      <c r="D123" s="14" t="s">
        <v>103</v>
      </c>
      <c r="E123" s="13" t="s">
        <v>489</v>
      </c>
      <c r="F123" s="81">
        <v>0</v>
      </c>
      <c r="G123" s="69"/>
      <c r="H123" s="81">
        <v>0</v>
      </c>
      <c r="I123" s="69"/>
      <c r="J123" s="81">
        <v>0</v>
      </c>
      <c r="K123" s="69"/>
      <c r="L123" s="81">
        <v>0</v>
      </c>
      <c r="M123" s="69"/>
      <c r="N123" s="81">
        <v>0</v>
      </c>
      <c r="O123" s="69"/>
      <c r="P123" s="81">
        <v>0</v>
      </c>
      <c r="Q123" s="69"/>
      <c r="R123" s="81">
        <v>0</v>
      </c>
      <c r="S123" s="69"/>
      <c r="T123" s="81">
        <v>0</v>
      </c>
      <c r="U123" s="69"/>
      <c r="V123" s="81">
        <v>0</v>
      </c>
      <c r="W123" s="69"/>
      <c r="X123" s="81">
        <v>0</v>
      </c>
      <c r="Y123" s="69"/>
      <c r="Z123" s="81">
        <v>0</v>
      </c>
      <c r="AA123" s="69"/>
      <c r="AB123" s="81">
        <v>0</v>
      </c>
      <c r="AC123" s="69"/>
    </row>
    <row r="124" spans="1:29" ht="43.5">
      <c r="A124" s="15" t="s">
        <v>163</v>
      </c>
      <c r="B124" s="121" t="s">
        <v>171</v>
      </c>
      <c r="C124" s="121" t="s">
        <v>308</v>
      </c>
      <c r="D124" s="121" t="s">
        <v>104</v>
      </c>
      <c r="E124" s="13" t="s">
        <v>488</v>
      </c>
      <c r="F124" s="81">
        <v>0</v>
      </c>
      <c r="G124" s="69"/>
      <c r="H124" s="81">
        <v>0</v>
      </c>
      <c r="I124" s="69"/>
      <c r="J124" s="81">
        <v>0</v>
      </c>
      <c r="K124" s="69"/>
      <c r="L124" s="81">
        <v>0</v>
      </c>
      <c r="M124" s="69"/>
      <c r="N124" s="81">
        <v>0</v>
      </c>
      <c r="O124" s="69"/>
      <c r="P124" s="81">
        <v>0</v>
      </c>
      <c r="Q124" s="69"/>
      <c r="R124" s="81">
        <v>0</v>
      </c>
      <c r="S124" s="69"/>
      <c r="T124" s="81">
        <v>0</v>
      </c>
      <c r="U124" s="69"/>
      <c r="V124" s="81">
        <v>0</v>
      </c>
      <c r="W124" s="69"/>
      <c r="X124" s="81">
        <v>0</v>
      </c>
      <c r="Y124" s="69"/>
      <c r="Z124" s="81">
        <v>0</v>
      </c>
      <c r="AA124" s="69"/>
      <c r="AB124" s="81">
        <v>0</v>
      </c>
      <c r="AC124" s="69"/>
    </row>
    <row r="125" spans="1:29" ht="43.5">
      <c r="A125" s="35" t="s">
        <v>162</v>
      </c>
      <c r="B125" s="23" t="s">
        <v>172</v>
      </c>
      <c r="C125" s="23" t="s">
        <v>194</v>
      </c>
      <c r="D125" s="23" t="s">
        <v>105</v>
      </c>
      <c r="E125" s="47" t="s">
        <v>572</v>
      </c>
      <c r="F125" s="81">
        <v>0</v>
      </c>
      <c r="G125" s="75"/>
      <c r="H125" s="81">
        <v>0</v>
      </c>
      <c r="I125" s="75"/>
      <c r="J125" s="81">
        <v>0</v>
      </c>
      <c r="K125" s="75"/>
      <c r="L125" s="81">
        <v>0</v>
      </c>
      <c r="M125" s="75"/>
      <c r="N125" s="81">
        <v>0</v>
      </c>
      <c r="O125" s="75"/>
      <c r="P125" s="81">
        <v>0</v>
      </c>
      <c r="Q125" s="75"/>
      <c r="R125" s="81">
        <v>0</v>
      </c>
      <c r="S125" s="75"/>
      <c r="T125" s="81">
        <v>0</v>
      </c>
      <c r="U125" s="75"/>
      <c r="V125" s="81">
        <v>0</v>
      </c>
      <c r="W125" s="75"/>
      <c r="X125" s="81">
        <v>0</v>
      </c>
      <c r="Y125" s="75"/>
      <c r="Z125" s="81">
        <v>0</v>
      </c>
      <c r="AA125" s="75"/>
      <c r="AB125" s="81">
        <v>0</v>
      </c>
      <c r="AC125" s="75"/>
    </row>
    <row r="126" spans="1:29" ht="43.5">
      <c r="A126" s="35" t="s">
        <v>163</v>
      </c>
      <c r="B126" s="23" t="s">
        <v>172</v>
      </c>
      <c r="C126" s="23" t="s">
        <v>327</v>
      </c>
      <c r="D126" s="23" t="s">
        <v>106</v>
      </c>
      <c r="E126" s="47" t="s">
        <v>487</v>
      </c>
      <c r="F126" s="81">
        <v>0</v>
      </c>
      <c r="G126" s="75"/>
      <c r="H126" s="81">
        <v>0</v>
      </c>
      <c r="I126" s="75"/>
      <c r="J126" s="81">
        <v>0</v>
      </c>
      <c r="K126" s="75"/>
      <c r="L126" s="81">
        <v>0</v>
      </c>
      <c r="M126" s="75"/>
      <c r="N126" s="81">
        <v>0</v>
      </c>
      <c r="O126" s="75"/>
      <c r="P126" s="81">
        <v>0</v>
      </c>
      <c r="Q126" s="75"/>
      <c r="R126" s="81">
        <v>0</v>
      </c>
      <c r="S126" s="75"/>
      <c r="T126" s="81">
        <v>0</v>
      </c>
      <c r="U126" s="75"/>
      <c r="V126" s="81">
        <v>0</v>
      </c>
      <c r="W126" s="75"/>
      <c r="X126" s="81">
        <v>0</v>
      </c>
      <c r="Y126" s="75"/>
      <c r="Z126" s="81">
        <v>0</v>
      </c>
      <c r="AA126" s="75"/>
      <c r="AB126" s="81">
        <v>0</v>
      </c>
      <c r="AC126" s="75"/>
    </row>
    <row r="127" spans="1:29" ht="43.5">
      <c r="A127" s="35" t="s">
        <v>163</v>
      </c>
      <c r="B127" s="23" t="s">
        <v>172</v>
      </c>
      <c r="C127" s="23" t="s">
        <v>328</v>
      </c>
      <c r="D127" s="23" t="s">
        <v>107</v>
      </c>
      <c r="E127" s="47" t="s">
        <v>486</v>
      </c>
      <c r="F127" s="81">
        <v>0</v>
      </c>
      <c r="G127" s="75"/>
      <c r="H127" s="81">
        <v>0</v>
      </c>
      <c r="I127" s="75"/>
      <c r="J127" s="81">
        <v>0</v>
      </c>
      <c r="K127" s="75"/>
      <c r="L127" s="81">
        <v>0</v>
      </c>
      <c r="M127" s="75"/>
      <c r="N127" s="81">
        <v>0</v>
      </c>
      <c r="O127" s="75"/>
      <c r="P127" s="81">
        <v>0</v>
      </c>
      <c r="Q127" s="75"/>
      <c r="R127" s="81">
        <v>0</v>
      </c>
      <c r="S127" s="75"/>
      <c r="T127" s="81">
        <v>0</v>
      </c>
      <c r="U127" s="75"/>
      <c r="V127" s="81">
        <v>0</v>
      </c>
      <c r="W127" s="75"/>
      <c r="X127" s="81">
        <v>0</v>
      </c>
      <c r="Y127" s="75"/>
      <c r="Z127" s="81">
        <v>0</v>
      </c>
      <c r="AA127" s="75"/>
      <c r="AB127" s="81">
        <v>0</v>
      </c>
      <c r="AC127" s="75"/>
    </row>
    <row r="128" spans="1:29" ht="43.5">
      <c r="A128" s="35" t="s">
        <v>162</v>
      </c>
      <c r="B128" s="23" t="s">
        <v>172</v>
      </c>
      <c r="C128" s="23" t="s">
        <v>300</v>
      </c>
      <c r="D128" s="23" t="s">
        <v>108</v>
      </c>
      <c r="E128" s="47" t="s">
        <v>485</v>
      </c>
      <c r="F128" s="81">
        <v>0</v>
      </c>
      <c r="G128" s="75"/>
      <c r="H128" s="81">
        <v>0</v>
      </c>
      <c r="I128" s="75"/>
      <c r="J128" s="81">
        <v>0</v>
      </c>
      <c r="K128" s="75"/>
      <c r="L128" s="81">
        <v>0</v>
      </c>
      <c r="M128" s="75"/>
      <c r="N128" s="81">
        <v>0</v>
      </c>
      <c r="O128" s="75"/>
      <c r="P128" s="81">
        <v>0</v>
      </c>
      <c r="Q128" s="75"/>
      <c r="R128" s="81">
        <v>0</v>
      </c>
      <c r="S128" s="75"/>
      <c r="T128" s="81">
        <v>0</v>
      </c>
      <c r="U128" s="75"/>
      <c r="V128" s="81">
        <v>0</v>
      </c>
      <c r="W128" s="75"/>
      <c r="X128" s="81">
        <v>0</v>
      </c>
      <c r="Y128" s="75"/>
      <c r="Z128" s="81">
        <v>0</v>
      </c>
      <c r="AA128" s="75"/>
      <c r="AB128" s="81">
        <v>0</v>
      </c>
      <c r="AC128" s="75"/>
    </row>
    <row r="129" spans="1:29" ht="43.5">
      <c r="A129" s="35" t="s">
        <v>162</v>
      </c>
      <c r="B129" s="23" t="s">
        <v>172</v>
      </c>
      <c r="C129" s="23" t="s">
        <v>196</v>
      </c>
      <c r="D129" s="23" t="s">
        <v>109</v>
      </c>
      <c r="E129" s="47" t="s">
        <v>492</v>
      </c>
      <c r="F129" s="81">
        <v>0</v>
      </c>
      <c r="G129" s="75"/>
      <c r="H129" s="81">
        <v>0</v>
      </c>
      <c r="I129" s="75"/>
      <c r="J129" s="81">
        <v>0</v>
      </c>
      <c r="K129" s="75"/>
      <c r="L129" s="81">
        <v>0</v>
      </c>
      <c r="M129" s="75"/>
      <c r="N129" s="81">
        <v>0</v>
      </c>
      <c r="O129" s="75"/>
      <c r="P129" s="81">
        <v>0</v>
      </c>
      <c r="Q129" s="75"/>
      <c r="R129" s="81">
        <v>0</v>
      </c>
      <c r="S129" s="75"/>
      <c r="T129" s="81">
        <v>0</v>
      </c>
      <c r="U129" s="75"/>
      <c r="V129" s="81">
        <v>0</v>
      </c>
      <c r="W129" s="75"/>
      <c r="X129" s="81">
        <v>0</v>
      </c>
      <c r="Y129" s="75"/>
      <c r="Z129" s="81">
        <v>0</v>
      </c>
      <c r="AA129" s="75"/>
      <c r="AB129" s="81">
        <v>0</v>
      </c>
      <c r="AC129" s="75"/>
    </row>
    <row r="130" spans="1:29" ht="29">
      <c r="A130" s="35" t="s">
        <v>162</v>
      </c>
      <c r="B130" s="23" t="s">
        <v>172</v>
      </c>
      <c r="C130" s="23" t="s">
        <v>195</v>
      </c>
      <c r="D130" s="23" t="s">
        <v>110</v>
      </c>
      <c r="E130" s="47" t="s">
        <v>484</v>
      </c>
      <c r="F130" s="81">
        <v>0</v>
      </c>
      <c r="G130" s="75"/>
      <c r="H130" s="81">
        <v>0</v>
      </c>
      <c r="I130" s="75"/>
      <c r="J130" s="81">
        <v>0</v>
      </c>
      <c r="K130" s="75"/>
      <c r="L130" s="81">
        <v>0</v>
      </c>
      <c r="M130" s="75"/>
      <c r="N130" s="81">
        <v>0</v>
      </c>
      <c r="O130" s="75"/>
      <c r="P130" s="81">
        <v>0</v>
      </c>
      <c r="Q130" s="75"/>
      <c r="R130" s="81">
        <v>0</v>
      </c>
      <c r="S130" s="75"/>
      <c r="T130" s="81">
        <v>0</v>
      </c>
      <c r="U130" s="75"/>
      <c r="V130" s="81">
        <v>0</v>
      </c>
      <c r="W130" s="75"/>
      <c r="X130" s="81">
        <v>0</v>
      </c>
      <c r="Y130" s="75"/>
      <c r="Z130" s="81">
        <v>0</v>
      </c>
      <c r="AA130" s="75"/>
      <c r="AB130" s="81">
        <v>0</v>
      </c>
      <c r="AC130" s="75"/>
    </row>
    <row r="131" spans="1:29" ht="43.5">
      <c r="A131" s="35" t="s">
        <v>162</v>
      </c>
      <c r="B131" s="23" t="s">
        <v>172</v>
      </c>
      <c r="C131" s="23" t="s">
        <v>193</v>
      </c>
      <c r="D131" s="23" t="s">
        <v>111</v>
      </c>
      <c r="E131" s="47" t="s">
        <v>505</v>
      </c>
      <c r="F131" s="81">
        <v>0</v>
      </c>
      <c r="G131" s="75"/>
      <c r="H131" s="81">
        <v>0</v>
      </c>
      <c r="I131" s="75"/>
      <c r="J131" s="81">
        <v>0</v>
      </c>
      <c r="K131" s="75"/>
      <c r="L131" s="81">
        <v>0</v>
      </c>
      <c r="M131" s="75"/>
      <c r="N131" s="81">
        <v>0</v>
      </c>
      <c r="O131" s="75"/>
      <c r="P131" s="81">
        <v>0</v>
      </c>
      <c r="Q131" s="75"/>
      <c r="R131" s="81">
        <v>0</v>
      </c>
      <c r="S131" s="75"/>
      <c r="T131" s="81">
        <v>0</v>
      </c>
      <c r="U131" s="75"/>
      <c r="V131" s="81">
        <v>0</v>
      </c>
      <c r="W131" s="75"/>
      <c r="X131" s="81">
        <v>0</v>
      </c>
      <c r="Y131" s="75"/>
      <c r="Z131" s="81">
        <v>0</v>
      </c>
      <c r="AA131" s="75"/>
      <c r="AB131" s="81">
        <v>0</v>
      </c>
      <c r="AC131" s="75"/>
    </row>
    <row r="132" spans="1:29" ht="43.5">
      <c r="A132" s="35" t="s">
        <v>164</v>
      </c>
      <c r="B132" s="23" t="s">
        <v>172</v>
      </c>
      <c r="C132" s="23" t="s">
        <v>219</v>
      </c>
      <c r="D132" s="23" t="s">
        <v>112</v>
      </c>
      <c r="E132" s="47" t="s">
        <v>506</v>
      </c>
      <c r="F132" s="81">
        <v>0</v>
      </c>
      <c r="G132" s="75"/>
      <c r="H132" s="81">
        <v>0</v>
      </c>
      <c r="I132" s="75"/>
      <c r="J132" s="81">
        <v>0</v>
      </c>
      <c r="K132" s="75"/>
      <c r="L132" s="81">
        <v>0</v>
      </c>
      <c r="M132" s="75"/>
      <c r="N132" s="81">
        <v>0</v>
      </c>
      <c r="O132" s="75"/>
      <c r="P132" s="81">
        <v>0</v>
      </c>
      <c r="Q132" s="75"/>
      <c r="R132" s="81">
        <v>0</v>
      </c>
      <c r="S132" s="75"/>
      <c r="T132" s="81">
        <v>0</v>
      </c>
      <c r="U132" s="75"/>
      <c r="V132" s="81">
        <v>0</v>
      </c>
      <c r="W132" s="75"/>
      <c r="X132" s="81">
        <v>0</v>
      </c>
      <c r="Y132" s="75"/>
      <c r="Z132" s="81">
        <v>0</v>
      </c>
      <c r="AA132" s="75"/>
      <c r="AB132" s="81">
        <v>0</v>
      </c>
      <c r="AC132" s="75"/>
    </row>
    <row r="133" spans="1:29" ht="43.5">
      <c r="A133" s="35" t="s">
        <v>164</v>
      </c>
      <c r="B133" s="23" t="s">
        <v>172</v>
      </c>
      <c r="C133" s="23" t="s">
        <v>218</v>
      </c>
      <c r="D133" s="23" t="s">
        <v>149</v>
      </c>
      <c r="E133" s="47" t="s">
        <v>507</v>
      </c>
      <c r="F133" s="81">
        <v>0</v>
      </c>
      <c r="G133" s="75"/>
      <c r="H133" s="81">
        <v>0</v>
      </c>
      <c r="I133" s="75"/>
      <c r="J133" s="81">
        <v>0</v>
      </c>
      <c r="K133" s="75"/>
      <c r="L133" s="81">
        <v>0</v>
      </c>
      <c r="M133" s="75"/>
      <c r="N133" s="81">
        <v>0</v>
      </c>
      <c r="O133" s="75"/>
      <c r="P133" s="81">
        <v>0</v>
      </c>
      <c r="Q133" s="75"/>
      <c r="R133" s="81">
        <v>0</v>
      </c>
      <c r="S133" s="75"/>
      <c r="T133" s="81">
        <v>0</v>
      </c>
      <c r="U133" s="75"/>
      <c r="V133" s="81">
        <v>0</v>
      </c>
      <c r="W133" s="75"/>
      <c r="X133" s="81">
        <v>0</v>
      </c>
      <c r="Y133" s="75"/>
      <c r="Z133" s="81">
        <v>0</v>
      </c>
      <c r="AA133" s="75"/>
      <c r="AB133" s="81">
        <v>0</v>
      </c>
      <c r="AC133" s="75"/>
    </row>
    <row r="134" spans="1:29" ht="43.5">
      <c r="A134" s="15" t="s">
        <v>162</v>
      </c>
      <c r="B134" s="121" t="s">
        <v>172</v>
      </c>
      <c r="C134" s="121" t="s">
        <v>301</v>
      </c>
      <c r="D134" s="121" t="s">
        <v>113</v>
      </c>
      <c r="E134" s="13" t="s">
        <v>508</v>
      </c>
      <c r="F134" s="81">
        <v>0</v>
      </c>
      <c r="G134" s="69"/>
      <c r="H134" s="81">
        <v>0</v>
      </c>
      <c r="I134" s="69"/>
      <c r="J134" s="81">
        <v>0</v>
      </c>
      <c r="K134" s="69"/>
      <c r="L134" s="81">
        <v>0</v>
      </c>
      <c r="M134" s="69"/>
      <c r="N134" s="81">
        <v>0</v>
      </c>
      <c r="O134" s="75"/>
      <c r="P134" s="81">
        <v>0</v>
      </c>
      <c r="Q134" s="75"/>
      <c r="R134" s="81">
        <v>0</v>
      </c>
      <c r="S134" s="75"/>
      <c r="T134" s="81">
        <v>0</v>
      </c>
      <c r="U134" s="75"/>
      <c r="V134" s="81">
        <v>0</v>
      </c>
      <c r="W134" s="75"/>
      <c r="X134" s="81">
        <v>0</v>
      </c>
      <c r="Y134" s="75"/>
      <c r="Z134" s="81">
        <v>0</v>
      </c>
      <c r="AA134" s="75"/>
      <c r="AB134" s="81">
        <v>0</v>
      </c>
      <c r="AC134" s="75"/>
    </row>
    <row r="135" spans="1:29" ht="101.5">
      <c r="A135" s="35" t="s">
        <v>163</v>
      </c>
      <c r="B135" s="23" t="s">
        <v>172</v>
      </c>
      <c r="C135" s="23" t="s">
        <v>257</v>
      </c>
      <c r="D135" s="23" t="s">
        <v>114</v>
      </c>
      <c r="E135" s="47" t="s">
        <v>503</v>
      </c>
      <c r="F135" s="81">
        <v>0</v>
      </c>
      <c r="G135" s="75"/>
      <c r="H135" s="81">
        <v>0</v>
      </c>
      <c r="I135" s="75"/>
      <c r="J135" s="81">
        <v>0</v>
      </c>
      <c r="K135" s="75"/>
      <c r="L135" s="81">
        <v>0</v>
      </c>
      <c r="M135" s="75"/>
      <c r="N135" s="81">
        <v>0</v>
      </c>
      <c r="O135" s="99"/>
      <c r="P135" s="81">
        <v>0</v>
      </c>
      <c r="Q135" s="99"/>
      <c r="R135" s="81">
        <v>0</v>
      </c>
      <c r="S135" s="99"/>
      <c r="T135" s="81">
        <v>0</v>
      </c>
      <c r="U135" s="99"/>
      <c r="V135" s="81">
        <v>0</v>
      </c>
      <c r="W135" s="99"/>
      <c r="X135" s="81">
        <v>0</v>
      </c>
      <c r="Y135" s="99"/>
      <c r="Z135" s="81">
        <v>0</v>
      </c>
      <c r="AA135" s="99"/>
      <c r="AB135" s="81">
        <v>0</v>
      </c>
      <c r="AC135" s="99"/>
    </row>
    <row r="136" spans="1:29" ht="43.5">
      <c r="A136" s="35" t="s">
        <v>162</v>
      </c>
      <c r="B136" s="23" t="s">
        <v>172</v>
      </c>
      <c r="C136" s="23" t="s">
        <v>298</v>
      </c>
      <c r="D136" s="23" t="s">
        <v>115</v>
      </c>
      <c r="E136" s="47" t="s">
        <v>502</v>
      </c>
      <c r="F136" s="81">
        <v>0</v>
      </c>
      <c r="G136" s="75"/>
      <c r="H136" s="81">
        <v>0</v>
      </c>
      <c r="I136" s="75"/>
      <c r="J136" s="81">
        <v>0</v>
      </c>
      <c r="K136" s="75"/>
      <c r="L136" s="81">
        <v>0</v>
      </c>
      <c r="M136" s="75"/>
      <c r="N136" s="81">
        <v>0</v>
      </c>
      <c r="O136" s="75"/>
      <c r="P136" s="81">
        <v>0</v>
      </c>
      <c r="Q136" s="75"/>
      <c r="R136" s="81">
        <v>0</v>
      </c>
      <c r="S136" s="75"/>
      <c r="T136" s="81">
        <v>0</v>
      </c>
      <c r="U136" s="75"/>
      <c r="V136" s="81">
        <v>0</v>
      </c>
      <c r="W136" s="75"/>
      <c r="X136" s="81">
        <v>0</v>
      </c>
      <c r="Y136" s="75"/>
      <c r="Z136" s="81">
        <v>0</v>
      </c>
      <c r="AA136" s="75"/>
      <c r="AB136" s="81">
        <v>0</v>
      </c>
      <c r="AC136" s="75"/>
    </row>
    <row r="137" spans="1:29" ht="58">
      <c r="A137" s="35" t="s">
        <v>163</v>
      </c>
      <c r="B137" s="23" t="s">
        <v>172</v>
      </c>
      <c r="C137" s="23" t="s">
        <v>205</v>
      </c>
      <c r="D137" s="23" t="s">
        <v>116</v>
      </c>
      <c r="E137" s="47" t="s">
        <v>571</v>
      </c>
      <c r="F137" s="81">
        <v>0</v>
      </c>
      <c r="G137" s="75"/>
      <c r="H137" s="81">
        <v>0</v>
      </c>
      <c r="I137" s="75"/>
      <c r="J137" s="81">
        <v>0</v>
      </c>
      <c r="K137" s="75"/>
      <c r="L137" s="81">
        <v>0</v>
      </c>
      <c r="M137" s="75"/>
      <c r="N137" s="81">
        <v>0</v>
      </c>
      <c r="O137" s="75"/>
      <c r="P137" s="81">
        <v>0</v>
      </c>
      <c r="Q137" s="75"/>
      <c r="R137" s="81">
        <v>0</v>
      </c>
      <c r="S137" s="75"/>
      <c r="T137" s="81">
        <v>0</v>
      </c>
      <c r="U137" s="75"/>
      <c r="V137" s="81">
        <v>0</v>
      </c>
      <c r="W137" s="75"/>
      <c r="X137" s="81">
        <v>0</v>
      </c>
      <c r="Y137" s="75"/>
      <c r="Z137" s="81">
        <v>0</v>
      </c>
      <c r="AA137" s="75"/>
      <c r="AB137" s="81">
        <v>0</v>
      </c>
      <c r="AC137" s="75"/>
    </row>
    <row r="138" spans="1:29" ht="43.5">
      <c r="A138" s="35" t="s">
        <v>163</v>
      </c>
      <c r="B138" s="23" t="s">
        <v>172</v>
      </c>
      <c r="C138" s="23" t="s">
        <v>323</v>
      </c>
      <c r="D138" s="23" t="s">
        <v>117</v>
      </c>
      <c r="E138" s="47" t="s">
        <v>497</v>
      </c>
      <c r="F138" s="81">
        <v>0</v>
      </c>
      <c r="G138" s="75"/>
      <c r="H138" s="81">
        <v>0</v>
      </c>
      <c r="I138" s="75"/>
      <c r="J138" s="81">
        <v>0</v>
      </c>
      <c r="K138" s="75"/>
      <c r="L138" s="81">
        <v>0</v>
      </c>
      <c r="M138" s="75"/>
      <c r="N138" s="81">
        <v>0</v>
      </c>
      <c r="O138" s="75"/>
      <c r="P138" s="81">
        <v>0</v>
      </c>
      <c r="Q138" s="75"/>
      <c r="R138" s="81">
        <v>0</v>
      </c>
      <c r="S138" s="75"/>
      <c r="T138" s="81">
        <v>0</v>
      </c>
      <c r="U138" s="75"/>
      <c r="V138" s="81">
        <v>0</v>
      </c>
      <c r="W138" s="75"/>
      <c r="X138" s="81">
        <v>0</v>
      </c>
      <c r="Y138" s="75"/>
      <c r="Z138" s="81">
        <v>0</v>
      </c>
      <c r="AA138" s="75"/>
      <c r="AB138" s="81">
        <v>0</v>
      </c>
      <c r="AC138" s="75"/>
    </row>
    <row r="139" spans="1:29" ht="43.5">
      <c r="A139" s="35" t="s">
        <v>163</v>
      </c>
      <c r="B139" s="23" t="s">
        <v>172</v>
      </c>
      <c r="C139" s="23" t="s">
        <v>322</v>
      </c>
      <c r="D139" s="23" t="s">
        <v>118</v>
      </c>
      <c r="E139" s="47" t="s">
        <v>498</v>
      </c>
      <c r="F139" s="81">
        <v>0</v>
      </c>
      <c r="G139" s="75"/>
      <c r="H139" s="81">
        <v>0</v>
      </c>
      <c r="I139" s="75"/>
      <c r="J139" s="81">
        <v>0</v>
      </c>
      <c r="K139" s="75"/>
      <c r="L139" s="81">
        <v>0</v>
      </c>
      <c r="M139" s="75"/>
      <c r="N139" s="81">
        <v>0</v>
      </c>
      <c r="O139" s="75"/>
      <c r="P139" s="81">
        <v>0</v>
      </c>
      <c r="Q139" s="75"/>
      <c r="R139" s="81">
        <v>0</v>
      </c>
      <c r="S139" s="75"/>
      <c r="T139" s="81">
        <v>0</v>
      </c>
      <c r="U139" s="75"/>
      <c r="V139" s="81">
        <v>0</v>
      </c>
      <c r="W139" s="75"/>
      <c r="X139" s="81">
        <v>0</v>
      </c>
      <c r="Y139" s="75"/>
      <c r="Z139" s="81">
        <v>0</v>
      </c>
      <c r="AA139" s="75"/>
      <c r="AB139" s="81">
        <v>0</v>
      </c>
      <c r="AC139" s="75"/>
    </row>
    <row r="140" spans="1:29" ht="29">
      <c r="A140" s="35" t="s">
        <v>163</v>
      </c>
      <c r="B140" s="23" t="s">
        <v>172</v>
      </c>
      <c r="C140" s="23" t="s">
        <v>320</v>
      </c>
      <c r="D140" s="23" t="s">
        <v>119</v>
      </c>
      <c r="E140" s="47" t="s">
        <v>499</v>
      </c>
      <c r="F140" s="81">
        <v>0</v>
      </c>
      <c r="G140" s="75"/>
      <c r="H140" s="81">
        <v>0</v>
      </c>
      <c r="I140" s="75"/>
      <c r="J140" s="81">
        <v>0</v>
      </c>
      <c r="K140" s="75"/>
      <c r="L140" s="81">
        <v>0</v>
      </c>
      <c r="M140" s="75"/>
      <c r="N140" s="81">
        <v>0</v>
      </c>
      <c r="O140" s="75"/>
      <c r="P140" s="81">
        <v>0</v>
      </c>
      <c r="Q140" s="75"/>
      <c r="R140" s="81">
        <v>0</v>
      </c>
      <c r="S140" s="75"/>
      <c r="T140" s="81">
        <v>0</v>
      </c>
      <c r="U140" s="75"/>
      <c r="V140" s="81">
        <v>0</v>
      </c>
      <c r="W140" s="75"/>
      <c r="X140" s="81">
        <v>0</v>
      </c>
      <c r="Y140" s="75"/>
      <c r="Z140" s="81">
        <v>0</v>
      </c>
      <c r="AA140" s="75"/>
      <c r="AB140" s="81">
        <v>0</v>
      </c>
      <c r="AC140" s="75"/>
    </row>
    <row r="141" spans="1:29" ht="58">
      <c r="A141" s="35" t="s">
        <v>163</v>
      </c>
      <c r="B141" s="23" t="s">
        <v>172</v>
      </c>
      <c r="C141" s="23" t="s">
        <v>321</v>
      </c>
      <c r="D141" s="23" t="s">
        <v>120</v>
      </c>
      <c r="E141" s="47" t="s">
        <v>500</v>
      </c>
      <c r="F141" s="81">
        <v>0</v>
      </c>
      <c r="G141" s="75"/>
      <c r="H141" s="81">
        <v>0</v>
      </c>
      <c r="I141" s="75"/>
      <c r="J141" s="81">
        <v>0</v>
      </c>
      <c r="K141" s="75"/>
      <c r="L141" s="81">
        <v>0</v>
      </c>
      <c r="M141" s="75"/>
      <c r="N141" s="81">
        <v>0</v>
      </c>
      <c r="O141" s="75"/>
      <c r="P141" s="81">
        <v>0</v>
      </c>
      <c r="Q141" s="75"/>
      <c r="R141" s="81">
        <v>0</v>
      </c>
      <c r="S141" s="75"/>
      <c r="T141" s="81">
        <v>0</v>
      </c>
      <c r="U141" s="75"/>
      <c r="V141" s="81">
        <v>0</v>
      </c>
      <c r="W141" s="75"/>
      <c r="X141" s="81">
        <v>0</v>
      </c>
      <c r="Y141" s="75"/>
      <c r="Z141" s="81">
        <v>0</v>
      </c>
      <c r="AA141" s="75"/>
      <c r="AB141" s="81">
        <v>0</v>
      </c>
      <c r="AC141" s="75"/>
    </row>
    <row r="142" spans="1:29" ht="72.5">
      <c r="A142" s="35" t="s">
        <v>163</v>
      </c>
      <c r="B142" s="23" t="s">
        <v>172</v>
      </c>
      <c r="C142" s="23" t="s">
        <v>319</v>
      </c>
      <c r="D142" s="23" t="s">
        <v>121</v>
      </c>
      <c r="E142" s="47" t="s">
        <v>501</v>
      </c>
      <c r="F142" s="81">
        <v>0</v>
      </c>
      <c r="G142" s="75"/>
      <c r="H142" s="81">
        <v>0</v>
      </c>
      <c r="I142" s="75"/>
      <c r="J142" s="81">
        <v>0</v>
      </c>
      <c r="K142" s="75"/>
      <c r="L142" s="81">
        <v>0</v>
      </c>
      <c r="M142" s="75"/>
      <c r="N142" s="81">
        <v>0</v>
      </c>
      <c r="O142" s="99"/>
      <c r="P142" s="81">
        <v>0</v>
      </c>
      <c r="Q142" s="99"/>
      <c r="R142" s="81">
        <v>0</v>
      </c>
      <c r="S142" s="99"/>
      <c r="T142" s="81">
        <v>0</v>
      </c>
      <c r="U142" s="99"/>
      <c r="V142" s="81">
        <v>0</v>
      </c>
      <c r="W142" s="99"/>
      <c r="X142" s="81">
        <v>0</v>
      </c>
      <c r="Y142" s="99"/>
      <c r="Z142" s="81">
        <v>0</v>
      </c>
      <c r="AA142" s="99"/>
      <c r="AB142" s="81">
        <v>0</v>
      </c>
      <c r="AC142" s="99"/>
    </row>
    <row r="143" spans="1:29" ht="58">
      <c r="A143" s="35" t="s">
        <v>163</v>
      </c>
      <c r="B143" s="23" t="s">
        <v>172</v>
      </c>
      <c r="C143" s="23" t="s">
        <v>256</v>
      </c>
      <c r="D143" s="23" t="s">
        <v>122</v>
      </c>
      <c r="E143" s="47" t="s">
        <v>570</v>
      </c>
      <c r="F143" s="81">
        <v>0</v>
      </c>
      <c r="G143" s="75"/>
      <c r="H143" s="81">
        <v>0</v>
      </c>
      <c r="I143" s="75"/>
      <c r="J143" s="81">
        <v>0</v>
      </c>
      <c r="K143" s="75"/>
      <c r="L143" s="81">
        <v>0</v>
      </c>
      <c r="M143" s="75"/>
      <c r="N143" s="81">
        <v>0</v>
      </c>
      <c r="O143" s="99"/>
      <c r="P143" s="81">
        <v>0</v>
      </c>
      <c r="Q143" s="99"/>
      <c r="R143" s="81">
        <v>0</v>
      </c>
      <c r="S143" s="99"/>
      <c r="T143" s="81">
        <v>0</v>
      </c>
      <c r="U143" s="99"/>
      <c r="V143" s="81">
        <v>0</v>
      </c>
      <c r="W143" s="99"/>
      <c r="X143" s="81">
        <v>0</v>
      </c>
      <c r="Y143" s="99"/>
      <c r="Z143" s="81">
        <v>0</v>
      </c>
      <c r="AA143" s="99"/>
      <c r="AB143" s="81">
        <v>0</v>
      </c>
      <c r="AC143" s="99"/>
    </row>
    <row r="144" spans="1:29" ht="87">
      <c r="A144" s="35" t="s">
        <v>163</v>
      </c>
      <c r="B144" s="23" t="s">
        <v>172</v>
      </c>
      <c r="C144" s="23" t="s">
        <v>326</v>
      </c>
      <c r="D144" s="23" t="s">
        <v>123</v>
      </c>
      <c r="E144" s="47" t="s">
        <v>504</v>
      </c>
      <c r="F144" s="81">
        <v>0</v>
      </c>
      <c r="G144" s="75"/>
      <c r="H144" s="81">
        <v>0</v>
      </c>
      <c r="I144" s="75"/>
      <c r="J144" s="81">
        <v>0</v>
      </c>
      <c r="K144" s="75"/>
      <c r="L144" s="81">
        <v>0</v>
      </c>
      <c r="M144" s="75"/>
      <c r="N144" s="81">
        <v>0</v>
      </c>
      <c r="O144" s="75"/>
      <c r="P144" s="81">
        <v>0</v>
      </c>
      <c r="Q144" s="75"/>
      <c r="R144" s="81">
        <v>0</v>
      </c>
      <c r="S144" s="75"/>
      <c r="T144" s="81">
        <v>0</v>
      </c>
      <c r="U144" s="75"/>
      <c r="V144" s="81">
        <v>0</v>
      </c>
      <c r="W144" s="75"/>
      <c r="X144" s="81">
        <v>0</v>
      </c>
      <c r="Y144" s="75"/>
      <c r="Z144" s="81">
        <v>0</v>
      </c>
      <c r="AA144" s="75"/>
      <c r="AB144" s="81">
        <v>0</v>
      </c>
      <c r="AC144" s="75"/>
    </row>
    <row r="145" spans="1:29" ht="43.5">
      <c r="A145" s="35" t="s">
        <v>163</v>
      </c>
      <c r="B145" s="23" t="s">
        <v>172</v>
      </c>
      <c r="C145" s="23" t="s">
        <v>324</v>
      </c>
      <c r="D145" s="23" t="s">
        <v>124</v>
      </c>
      <c r="E145" s="47" t="s">
        <v>509</v>
      </c>
      <c r="F145" s="81">
        <v>0</v>
      </c>
      <c r="G145" s="75"/>
      <c r="H145" s="81">
        <v>0</v>
      </c>
      <c r="I145" s="75"/>
      <c r="J145" s="81">
        <v>0</v>
      </c>
      <c r="K145" s="75"/>
      <c r="L145" s="81">
        <v>0</v>
      </c>
      <c r="M145" s="75"/>
      <c r="N145" s="81">
        <v>0</v>
      </c>
      <c r="O145" s="75"/>
      <c r="P145" s="81">
        <v>0</v>
      </c>
      <c r="Q145" s="75"/>
      <c r="R145" s="81">
        <v>0</v>
      </c>
      <c r="S145" s="75"/>
      <c r="T145" s="81">
        <v>0</v>
      </c>
      <c r="U145" s="75"/>
      <c r="V145" s="81">
        <v>0</v>
      </c>
      <c r="W145" s="75"/>
      <c r="X145" s="81">
        <v>0</v>
      </c>
      <c r="Y145" s="75"/>
      <c r="Z145" s="81">
        <v>0</v>
      </c>
      <c r="AA145" s="75"/>
      <c r="AB145" s="81">
        <v>0</v>
      </c>
      <c r="AC145" s="75"/>
    </row>
    <row r="146" spans="1:29" ht="58">
      <c r="A146" s="35" t="s">
        <v>163</v>
      </c>
      <c r="B146" s="23" t="s">
        <v>172</v>
      </c>
      <c r="C146" s="23" t="s">
        <v>325</v>
      </c>
      <c r="D146" s="23" t="s">
        <v>125</v>
      </c>
      <c r="E146" s="47" t="s">
        <v>510</v>
      </c>
      <c r="F146" s="81">
        <v>0</v>
      </c>
      <c r="G146" s="75"/>
      <c r="H146" s="81">
        <v>0</v>
      </c>
      <c r="I146" s="75"/>
      <c r="J146" s="81">
        <v>0</v>
      </c>
      <c r="K146" s="75"/>
      <c r="L146" s="81">
        <v>0</v>
      </c>
      <c r="M146" s="75"/>
      <c r="N146" s="81">
        <v>0</v>
      </c>
      <c r="O146" s="75"/>
      <c r="P146" s="81">
        <v>0</v>
      </c>
      <c r="Q146" s="75"/>
      <c r="R146" s="81">
        <v>0</v>
      </c>
      <c r="S146" s="75"/>
      <c r="T146" s="81">
        <v>0</v>
      </c>
      <c r="U146" s="75"/>
      <c r="V146" s="81">
        <v>0</v>
      </c>
      <c r="W146" s="75"/>
      <c r="X146" s="81">
        <v>0</v>
      </c>
      <c r="Y146" s="75"/>
      <c r="Z146" s="81">
        <v>0</v>
      </c>
      <c r="AA146" s="75"/>
      <c r="AB146" s="81">
        <v>0</v>
      </c>
      <c r="AC146" s="75"/>
    </row>
    <row r="147" spans="1:29" ht="43.5">
      <c r="A147" s="35" t="s">
        <v>162</v>
      </c>
      <c r="B147" s="23" t="s">
        <v>172</v>
      </c>
      <c r="C147" s="23" t="s">
        <v>299</v>
      </c>
      <c r="D147" s="23" t="s">
        <v>126</v>
      </c>
      <c r="E147" s="47" t="s">
        <v>511</v>
      </c>
      <c r="F147" s="81">
        <v>0</v>
      </c>
      <c r="G147" s="75"/>
      <c r="H147" s="81">
        <v>0</v>
      </c>
      <c r="I147" s="75"/>
      <c r="J147" s="81">
        <v>0</v>
      </c>
      <c r="K147" s="75"/>
      <c r="L147" s="81">
        <v>0</v>
      </c>
      <c r="M147" s="75"/>
      <c r="N147" s="81">
        <v>0</v>
      </c>
      <c r="O147" s="75"/>
      <c r="P147" s="81">
        <v>0</v>
      </c>
      <c r="Q147" s="75"/>
      <c r="R147" s="81">
        <v>0</v>
      </c>
      <c r="S147" s="75"/>
      <c r="T147" s="81">
        <v>0</v>
      </c>
      <c r="U147" s="75"/>
      <c r="V147" s="81">
        <v>0</v>
      </c>
      <c r="W147" s="75"/>
      <c r="X147" s="81">
        <v>0</v>
      </c>
      <c r="Y147" s="75"/>
      <c r="Z147" s="81">
        <v>0</v>
      </c>
      <c r="AA147" s="75"/>
      <c r="AB147" s="81">
        <v>0</v>
      </c>
      <c r="AC147" s="75"/>
    </row>
    <row r="148" spans="1:29" ht="87">
      <c r="A148" s="36" t="s">
        <v>162</v>
      </c>
      <c r="B148" s="24" t="s">
        <v>173</v>
      </c>
      <c r="C148" s="24" t="s">
        <v>279</v>
      </c>
      <c r="D148" s="24" t="s">
        <v>495</v>
      </c>
      <c r="E148" s="48" t="s">
        <v>584</v>
      </c>
      <c r="F148" s="81">
        <v>0</v>
      </c>
      <c r="G148" s="70"/>
      <c r="H148" s="81">
        <v>0</v>
      </c>
      <c r="I148" s="70"/>
      <c r="J148" s="81">
        <v>0</v>
      </c>
      <c r="K148" s="70"/>
      <c r="L148" s="81">
        <v>0</v>
      </c>
      <c r="M148" s="70"/>
      <c r="N148" s="81">
        <v>0</v>
      </c>
      <c r="O148" s="70"/>
      <c r="P148" s="81">
        <v>0</v>
      </c>
      <c r="Q148" s="70"/>
      <c r="R148" s="81">
        <v>0</v>
      </c>
      <c r="S148" s="70"/>
      <c r="T148" s="81">
        <v>0</v>
      </c>
      <c r="U148" s="70"/>
      <c r="V148" s="81">
        <v>0</v>
      </c>
      <c r="W148" s="70"/>
      <c r="X148" s="81">
        <v>0</v>
      </c>
      <c r="Y148" s="70"/>
      <c r="Z148" s="81">
        <v>0</v>
      </c>
      <c r="AA148" s="70"/>
      <c r="AB148" s="81">
        <v>0</v>
      </c>
      <c r="AC148" s="70"/>
    </row>
    <row r="149" spans="1:29" ht="87">
      <c r="A149" s="36" t="s">
        <v>162</v>
      </c>
      <c r="B149" s="24" t="s">
        <v>173</v>
      </c>
      <c r="C149" s="24" t="s">
        <v>279</v>
      </c>
      <c r="D149" s="24" t="s">
        <v>496</v>
      </c>
      <c r="E149" s="48" t="s">
        <v>512</v>
      </c>
      <c r="F149" s="81">
        <v>0</v>
      </c>
      <c r="G149" s="70"/>
      <c r="H149" s="81">
        <v>0</v>
      </c>
      <c r="I149" s="70"/>
      <c r="J149" s="81">
        <v>0</v>
      </c>
      <c r="K149" s="70"/>
      <c r="L149" s="81">
        <v>0</v>
      </c>
      <c r="M149" s="70"/>
      <c r="N149" s="81">
        <v>0</v>
      </c>
      <c r="O149" s="70"/>
      <c r="P149" s="81">
        <v>0</v>
      </c>
      <c r="Q149" s="70"/>
      <c r="R149" s="81">
        <v>0</v>
      </c>
      <c r="S149" s="70"/>
      <c r="T149" s="81">
        <v>0</v>
      </c>
      <c r="U149" s="70"/>
      <c r="V149" s="81">
        <v>0</v>
      </c>
      <c r="W149" s="70"/>
      <c r="X149" s="81">
        <v>0</v>
      </c>
      <c r="Y149" s="70"/>
      <c r="Z149" s="81">
        <v>0</v>
      </c>
      <c r="AA149" s="70"/>
      <c r="AB149" s="81">
        <v>0</v>
      </c>
      <c r="AC149" s="70"/>
    </row>
    <row r="150" spans="1:29" ht="188.5">
      <c r="A150" s="36" t="s">
        <v>160</v>
      </c>
      <c r="B150" s="24" t="s">
        <v>173</v>
      </c>
      <c r="C150" s="24" t="s">
        <v>184</v>
      </c>
      <c r="D150" s="24" t="s">
        <v>127</v>
      </c>
      <c r="E150" s="48" t="s">
        <v>513</v>
      </c>
      <c r="F150" s="81">
        <v>0</v>
      </c>
      <c r="G150" s="70"/>
      <c r="H150" s="81">
        <v>0</v>
      </c>
      <c r="I150" s="70"/>
      <c r="J150" s="81">
        <v>0</v>
      </c>
      <c r="K150" s="70"/>
      <c r="L150" s="81">
        <v>0</v>
      </c>
      <c r="M150" s="70"/>
      <c r="N150" s="81">
        <v>0</v>
      </c>
      <c r="O150" s="70"/>
      <c r="P150" s="81">
        <v>0</v>
      </c>
      <c r="Q150" s="70"/>
      <c r="R150" s="81">
        <v>0</v>
      </c>
      <c r="S150" s="70"/>
      <c r="T150" s="81">
        <v>0</v>
      </c>
      <c r="U150" s="70"/>
      <c r="V150" s="81">
        <v>0</v>
      </c>
      <c r="W150" s="70"/>
      <c r="X150" s="81">
        <v>0</v>
      </c>
      <c r="Y150" s="70"/>
      <c r="Z150" s="81">
        <v>0</v>
      </c>
      <c r="AA150" s="70"/>
      <c r="AB150" s="81">
        <v>0</v>
      </c>
      <c r="AC150" s="70"/>
    </row>
    <row r="151" spans="1:29" s="57" customFormat="1" ht="58">
      <c r="A151" s="36" t="s">
        <v>160</v>
      </c>
      <c r="B151" s="24" t="s">
        <v>173</v>
      </c>
      <c r="C151" s="24" t="s">
        <v>222</v>
      </c>
      <c r="D151" s="24" t="s">
        <v>128</v>
      </c>
      <c r="E151" s="48" t="s">
        <v>569</v>
      </c>
      <c r="F151" s="81">
        <v>0</v>
      </c>
      <c r="G151" s="70"/>
      <c r="H151" s="81">
        <v>0</v>
      </c>
      <c r="I151" s="70"/>
      <c r="J151" s="81">
        <v>0</v>
      </c>
      <c r="K151" s="70"/>
      <c r="L151" s="81">
        <v>0</v>
      </c>
      <c r="M151" s="70"/>
      <c r="N151" s="81">
        <v>0</v>
      </c>
      <c r="O151" s="70"/>
      <c r="P151" s="81">
        <v>0</v>
      </c>
      <c r="Q151" s="70"/>
      <c r="R151" s="81">
        <v>0</v>
      </c>
      <c r="S151" s="70"/>
      <c r="T151" s="81">
        <v>0</v>
      </c>
      <c r="U151" s="70"/>
      <c r="V151" s="81">
        <v>0</v>
      </c>
      <c r="W151" s="70"/>
      <c r="X151" s="81">
        <v>0</v>
      </c>
      <c r="Y151" s="70"/>
      <c r="Z151" s="81">
        <v>0</v>
      </c>
      <c r="AA151" s="70"/>
      <c r="AB151" s="81">
        <v>0</v>
      </c>
      <c r="AC151" s="70"/>
    </row>
    <row r="152" spans="1:29" ht="87">
      <c r="A152" s="36" t="s">
        <v>162</v>
      </c>
      <c r="B152" s="24" t="s">
        <v>173</v>
      </c>
      <c r="C152" s="24" t="s">
        <v>229</v>
      </c>
      <c r="D152" s="24" t="s">
        <v>129</v>
      </c>
      <c r="E152" s="48" t="s">
        <v>514</v>
      </c>
      <c r="F152" s="81">
        <v>0</v>
      </c>
      <c r="G152" s="70"/>
      <c r="H152" s="81">
        <v>0</v>
      </c>
      <c r="I152" s="70"/>
      <c r="J152" s="81">
        <v>0</v>
      </c>
      <c r="K152" s="70"/>
      <c r="L152" s="81">
        <v>0</v>
      </c>
      <c r="M152" s="70"/>
      <c r="N152" s="81">
        <v>0</v>
      </c>
      <c r="O152" s="70"/>
      <c r="P152" s="81">
        <v>0</v>
      </c>
      <c r="Q152" s="70"/>
      <c r="R152" s="81">
        <v>0</v>
      </c>
      <c r="S152" s="70"/>
      <c r="T152" s="81">
        <v>0</v>
      </c>
      <c r="U152" s="70"/>
      <c r="V152" s="81">
        <v>0</v>
      </c>
      <c r="W152" s="70"/>
      <c r="X152" s="81">
        <v>0</v>
      </c>
      <c r="Y152" s="70"/>
      <c r="Z152" s="81">
        <v>0</v>
      </c>
      <c r="AA152" s="70"/>
      <c r="AB152" s="81">
        <v>0</v>
      </c>
      <c r="AC152" s="70"/>
    </row>
    <row r="153" spans="1:29" ht="43.5">
      <c r="A153" s="36" t="s">
        <v>162</v>
      </c>
      <c r="B153" s="24" t="s">
        <v>173</v>
      </c>
      <c r="C153" s="24" t="s">
        <v>280</v>
      </c>
      <c r="D153" s="24" t="s">
        <v>130</v>
      </c>
      <c r="E153" s="48" t="s">
        <v>515</v>
      </c>
      <c r="F153" s="81">
        <v>0</v>
      </c>
      <c r="G153" s="70"/>
      <c r="H153" s="81">
        <v>0</v>
      </c>
      <c r="I153" s="70"/>
      <c r="J153" s="81">
        <v>0</v>
      </c>
      <c r="K153" s="70"/>
      <c r="L153" s="81">
        <v>0</v>
      </c>
      <c r="M153" s="70"/>
      <c r="N153" s="81">
        <v>0</v>
      </c>
      <c r="O153" s="70"/>
      <c r="P153" s="81">
        <v>0</v>
      </c>
      <c r="Q153" s="70"/>
      <c r="R153" s="81">
        <v>0</v>
      </c>
      <c r="S153" s="70"/>
      <c r="T153" s="81">
        <v>0</v>
      </c>
      <c r="U153" s="70"/>
      <c r="V153" s="81">
        <v>0</v>
      </c>
      <c r="W153" s="70"/>
      <c r="X153" s="81">
        <v>0</v>
      </c>
      <c r="Y153" s="70"/>
      <c r="Z153" s="81">
        <v>0</v>
      </c>
      <c r="AA153" s="70"/>
      <c r="AB153" s="81">
        <v>0</v>
      </c>
      <c r="AC153" s="70"/>
    </row>
    <row r="154" spans="1:29" ht="43.5">
      <c r="A154" s="36" t="s">
        <v>162</v>
      </c>
      <c r="B154" s="24" t="s">
        <v>173</v>
      </c>
      <c r="C154" s="24" t="s">
        <v>281</v>
      </c>
      <c r="D154" s="24" t="s">
        <v>131</v>
      </c>
      <c r="E154" s="48" t="s">
        <v>516</v>
      </c>
      <c r="F154" s="81">
        <v>0</v>
      </c>
      <c r="G154" s="70"/>
      <c r="H154" s="81">
        <v>0</v>
      </c>
      <c r="I154" s="70"/>
      <c r="J154" s="81">
        <v>0</v>
      </c>
      <c r="K154" s="70"/>
      <c r="L154" s="81">
        <v>0</v>
      </c>
      <c r="M154" s="70"/>
      <c r="N154" s="81">
        <v>0</v>
      </c>
      <c r="O154" s="70"/>
      <c r="P154" s="81">
        <v>0</v>
      </c>
      <c r="Q154" s="70"/>
      <c r="R154" s="81">
        <v>0</v>
      </c>
      <c r="S154" s="70"/>
      <c r="T154" s="81">
        <v>0</v>
      </c>
      <c r="U154" s="70"/>
      <c r="V154" s="81">
        <v>0</v>
      </c>
      <c r="W154" s="70"/>
      <c r="X154" s="81">
        <v>0</v>
      </c>
      <c r="Y154" s="70"/>
      <c r="Z154" s="81">
        <v>0</v>
      </c>
      <c r="AA154" s="70"/>
      <c r="AB154" s="81">
        <v>0</v>
      </c>
      <c r="AC154" s="70"/>
    </row>
    <row r="155" spans="1:29" ht="43.5">
      <c r="A155" s="36" t="s">
        <v>162</v>
      </c>
      <c r="B155" s="24" t="s">
        <v>173</v>
      </c>
      <c r="C155" s="24" t="s">
        <v>230</v>
      </c>
      <c r="D155" s="24" t="s">
        <v>132</v>
      </c>
      <c r="E155" s="48" t="s">
        <v>517</v>
      </c>
      <c r="F155" s="81">
        <v>0</v>
      </c>
      <c r="G155" s="70"/>
      <c r="H155" s="81">
        <v>0</v>
      </c>
      <c r="I155" s="70"/>
      <c r="J155" s="81">
        <v>0</v>
      </c>
      <c r="K155" s="70"/>
      <c r="L155" s="81">
        <v>0</v>
      </c>
      <c r="M155" s="70"/>
      <c r="N155" s="81">
        <v>0</v>
      </c>
      <c r="O155" s="70"/>
      <c r="P155" s="81">
        <v>0</v>
      </c>
      <c r="Q155" s="70"/>
      <c r="R155" s="81">
        <v>0</v>
      </c>
      <c r="S155" s="70"/>
      <c r="T155" s="81">
        <v>0</v>
      </c>
      <c r="U155" s="70"/>
      <c r="V155" s="81">
        <v>0</v>
      </c>
      <c r="W155" s="70"/>
      <c r="X155" s="81">
        <v>0</v>
      </c>
      <c r="Y155" s="70"/>
      <c r="Z155" s="81">
        <v>0</v>
      </c>
      <c r="AA155" s="70"/>
      <c r="AB155" s="81">
        <v>0</v>
      </c>
      <c r="AC155" s="70"/>
    </row>
    <row r="156" spans="1:29" ht="58">
      <c r="A156" s="36" t="s">
        <v>162</v>
      </c>
      <c r="B156" s="24" t="s">
        <v>173</v>
      </c>
      <c r="C156" s="24" t="s">
        <v>282</v>
      </c>
      <c r="D156" s="24" t="s">
        <v>133</v>
      </c>
      <c r="E156" s="48" t="s">
        <v>518</v>
      </c>
      <c r="F156" s="81">
        <v>0</v>
      </c>
      <c r="G156" s="70"/>
      <c r="H156" s="81">
        <v>0</v>
      </c>
      <c r="I156" s="70"/>
      <c r="J156" s="81">
        <v>0</v>
      </c>
      <c r="K156" s="70"/>
      <c r="L156" s="81">
        <v>0</v>
      </c>
      <c r="M156" s="70"/>
      <c r="N156" s="81">
        <v>0</v>
      </c>
      <c r="O156" s="70"/>
      <c r="P156" s="81">
        <v>0</v>
      </c>
      <c r="Q156" s="70"/>
      <c r="R156" s="81">
        <v>0</v>
      </c>
      <c r="S156" s="70"/>
      <c r="T156" s="81">
        <v>0</v>
      </c>
      <c r="U156" s="70"/>
      <c r="V156" s="81">
        <v>0</v>
      </c>
      <c r="W156" s="70"/>
      <c r="X156" s="81">
        <v>0</v>
      </c>
      <c r="Y156" s="70"/>
      <c r="Z156" s="81">
        <v>0</v>
      </c>
      <c r="AA156" s="70"/>
      <c r="AB156" s="81">
        <v>0</v>
      </c>
      <c r="AC156" s="70"/>
    </row>
    <row r="157" spans="1:29" ht="29">
      <c r="A157" s="36" t="s">
        <v>163</v>
      </c>
      <c r="B157" s="24" t="s">
        <v>173</v>
      </c>
      <c r="C157" s="24" t="s">
        <v>304</v>
      </c>
      <c r="D157" s="24" t="s">
        <v>134</v>
      </c>
      <c r="E157" s="48" t="s">
        <v>519</v>
      </c>
      <c r="F157" s="81">
        <v>0</v>
      </c>
      <c r="G157" s="70"/>
      <c r="H157" s="81">
        <v>0</v>
      </c>
      <c r="I157" s="70"/>
      <c r="J157" s="81">
        <v>0</v>
      </c>
      <c r="K157" s="70"/>
      <c r="L157" s="81">
        <v>0</v>
      </c>
      <c r="M157" s="70"/>
      <c r="N157" s="81">
        <v>0</v>
      </c>
      <c r="O157" s="70"/>
      <c r="P157" s="81">
        <v>0</v>
      </c>
      <c r="Q157" s="70"/>
      <c r="R157" s="81">
        <v>0</v>
      </c>
      <c r="S157" s="70"/>
      <c r="T157" s="81">
        <v>0</v>
      </c>
      <c r="U157" s="70"/>
      <c r="V157" s="81">
        <v>0</v>
      </c>
      <c r="W157" s="70"/>
      <c r="X157" s="81">
        <v>0</v>
      </c>
      <c r="Y157" s="70"/>
      <c r="Z157" s="81">
        <v>0</v>
      </c>
      <c r="AA157" s="70"/>
      <c r="AB157" s="81">
        <v>0</v>
      </c>
      <c r="AC157" s="70"/>
    </row>
    <row r="158" spans="1:29" ht="58">
      <c r="A158" s="37" t="s">
        <v>164</v>
      </c>
      <c r="B158" s="25" t="s">
        <v>174</v>
      </c>
      <c r="C158" s="25" t="s">
        <v>274</v>
      </c>
      <c r="D158" s="25" t="s">
        <v>135</v>
      </c>
      <c r="E158" s="49" t="s">
        <v>568</v>
      </c>
      <c r="F158" s="81">
        <v>0</v>
      </c>
      <c r="G158" s="78"/>
      <c r="H158" s="81">
        <v>0</v>
      </c>
      <c r="I158" s="78"/>
      <c r="J158" s="81">
        <v>0</v>
      </c>
      <c r="K158" s="78"/>
      <c r="L158" s="81">
        <v>0</v>
      </c>
      <c r="M158" s="78"/>
      <c r="N158" s="81">
        <v>0</v>
      </c>
      <c r="O158" s="78"/>
      <c r="P158" s="81">
        <v>0</v>
      </c>
      <c r="Q158" s="78"/>
      <c r="R158" s="81">
        <v>0</v>
      </c>
      <c r="S158" s="78"/>
      <c r="T158" s="81">
        <v>0</v>
      </c>
      <c r="U158" s="78"/>
      <c r="V158" s="81">
        <v>0</v>
      </c>
      <c r="W158" s="78"/>
      <c r="X158" s="81">
        <v>0</v>
      </c>
      <c r="Y158" s="78"/>
      <c r="Z158" s="81">
        <v>0</v>
      </c>
      <c r="AA158" s="78"/>
      <c r="AB158" s="81">
        <v>0</v>
      </c>
      <c r="AC158" s="78"/>
    </row>
    <row r="159" spans="1:29" ht="43.5">
      <c r="A159" s="37" t="s">
        <v>164</v>
      </c>
      <c r="B159" s="25" t="s">
        <v>174</v>
      </c>
      <c r="C159" s="25" t="s">
        <v>221</v>
      </c>
      <c r="D159" s="25" t="s">
        <v>136</v>
      </c>
      <c r="E159" s="49" t="s">
        <v>520</v>
      </c>
      <c r="F159" s="81">
        <v>0</v>
      </c>
      <c r="G159" s="78"/>
      <c r="H159" s="81">
        <v>0</v>
      </c>
      <c r="I159" s="78"/>
      <c r="J159" s="81">
        <v>0</v>
      </c>
      <c r="K159" s="78"/>
      <c r="L159" s="81">
        <v>0</v>
      </c>
      <c r="M159" s="78"/>
      <c r="N159" s="81">
        <v>0</v>
      </c>
      <c r="O159" s="78"/>
      <c r="P159" s="81">
        <v>0</v>
      </c>
      <c r="Q159" s="78"/>
      <c r="R159" s="81">
        <v>0</v>
      </c>
      <c r="S159" s="78"/>
      <c r="T159" s="81">
        <v>0</v>
      </c>
      <c r="U159" s="78"/>
      <c r="V159" s="81">
        <v>0</v>
      </c>
      <c r="W159" s="78"/>
      <c r="X159" s="81">
        <v>0</v>
      </c>
      <c r="Y159" s="78"/>
      <c r="Z159" s="81">
        <v>0</v>
      </c>
      <c r="AA159" s="78"/>
      <c r="AB159" s="81">
        <v>0</v>
      </c>
      <c r="AC159" s="78"/>
    </row>
    <row r="160" spans="1:29" ht="43.5">
      <c r="A160" s="37" t="s">
        <v>164</v>
      </c>
      <c r="B160" s="25" t="s">
        <v>174</v>
      </c>
      <c r="C160" s="25" t="s">
        <v>275</v>
      </c>
      <c r="D160" s="25" t="s">
        <v>137</v>
      </c>
      <c r="E160" s="49" t="s">
        <v>586</v>
      </c>
      <c r="F160" s="81">
        <v>0</v>
      </c>
      <c r="G160" s="78"/>
      <c r="H160" s="81">
        <v>0</v>
      </c>
      <c r="I160" s="78"/>
      <c r="J160" s="81">
        <v>0</v>
      </c>
      <c r="K160" s="78"/>
      <c r="L160" s="81">
        <v>0</v>
      </c>
      <c r="M160" s="78"/>
      <c r="N160" s="81">
        <v>0</v>
      </c>
      <c r="O160" s="78"/>
      <c r="P160" s="81">
        <v>0</v>
      </c>
      <c r="Q160" s="78"/>
      <c r="R160" s="81">
        <v>0</v>
      </c>
      <c r="S160" s="78"/>
      <c r="T160" s="81">
        <v>0</v>
      </c>
      <c r="U160" s="78"/>
      <c r="V160" s="81">
        <v>0</v>
      </c>
      <c r="W160" s="78"/>
      <c r="X160" s="81">
        <v>0</v>
      </c>
      <c r="Y160" s="78"/>
      <c r="Z160" s="81">
        <v>0</v>
      </c>
      <c r="AA160" s="78"/>
      <c r="AB160" s="81">
        <v>0</v>
      </c>
      <c r="AC160" s="78"/>
    </row>
    <row r="161" spans="1:30" ht="145">
      <c r="A161" s="37" t="s">
        <v>164</v>
      </c>
      <c r="B161" s="25" t="s">
        <v>174</v>
      </c>
      <c r="C161" s="25" t="s">
        <v>220</v>
      </c>
      <c r="D161" s="25" t="s">
        <v>138</v>
      </c>
      <c r="E161" s="49" t="s">
        <v>585</v>
      </c>
      <c r="F161" s="81">
        <v>0</v>
      </c>
      <c r="G161" s="78"/>
      <c r="H161" s="81">
        <v>0</v>
      </c>
      <c r="I161" s="78"/>
      <c r="J161" s="81">
        <v>0</v>
      </c>
      <c r="K161" s="78"/>
      <c r="L161" s="81">
        <v>0</v>
      </c>
      <c r="M161" s="78"/>
      <c r="N161" s="81">
        <v>0</v>
      </c>
      <c r="O161" s="78"/>
      <c r="P161" s="81">
        <v>0</v>
      </c>
      <c r="Q161" s="78"/>
      <c r="R161" s="81">
        <v>0</v>
      </c>
      <c r="S161" s="78"/>
      <c r="T161" s="81">
        <v>0</v>
      </c>
      <c r="U161" s="78"/>
      <c r="V161" s="81">
        <v>0</v>
      </c>
      <c r="W161" s="78"/>
      <c r="X161" s="81">
        <v>0</v>
      </c>
      <c r="Y161" s="78"/>
      <c r="Z161" s="81">
        <v>0</v>
      </c>
      <c r="AA161" s="78"/>
      <c r="AB161" s="81">
        <v>0</v>
      </c>
      <c r="AC161" s="78"/>
    </row>
    <row r="162" spans="1:30" ht="43.5">
      <c r="A162" s="38" t="s">
        <v>164</v>
      </c>
      <c r="B162" s="26" t="s">
        <v>175</v>
      </c>
      <c r="C162" s="26" t="s">
        <v>215</v>
      </c>
      <c r="D162" s="26" t="s">
        <v>139</v>
      </c>
      <c r="E162" s="50" t="s">
        <v>521</v>
      </c>
      <c r="F162" s="81">
        <v>0</v>
      </c>
      <c r="G162" s="77"/>
      <c r="H162" s="81">
        <v>0</v>
      </c>
      <c r="I162" s="77"/>
      <c r="J162" s="81">
        <v>0</v>
      </c>
      <c r="K162" s="77"/>
      <c r="L162" s="81">
        <v>0</v>
      </c>
      <c r="M162" s="77"/>
      <c r="N162" s="81">
        <v>0</v>
      </c>
      <c r="O162" s="77"/>
      <c r="P162" s="81">
        <v>0</v>
      </c>
      <c r="Q162" s="77"/>
      <c r="R162" s="81">
        <v>0</v>
      </c>
      <c r="S162" s="77"/>
      <c r="T162" s="81">
        <v>0</v>
      </c>
      <c r="U162" s="77"/>
      <c r="V162" s="81">
        <v>0</v>
      </c>
      <c r="W162" s="77"/>
      <c r="X162" s="81">
        <v>0</v>
      </c>
      <c r="Y162" s="77"/>
      <c r="Z162" s="81">
        <v>0</v>
      </c>
      <c r="AA162" s="77"/>
      <c r="AB162" s="81">
        <v>0</v>
      </c>
      <c r="AC162" s="77"/>
    </row>
    <row r="163" spans="1:30" ht="43.5">
      <c r="A163" s="38" t="s">
        <v>164</v>
      </c>
      <c r="B163" s="26" t="s">
        <v>175</v>
      </c>
      <c r="C163" s="26" t="s">
        <v>273</v>
      </c>
      <c r="D163" s="26" t="s">
        <v>140</v>
      </c>
      <c r="E163" s="50" t="s">
        <v>522</v>
      </c>
      <c r="F163" s="81">
        <v>0</v>
      </c>
      <c r="G163" s="77"/>
      <c r="H163" s="81">
        <v>0</v>
      </c>
      <c r="I163" s="77"/>
      <c r="J163" s="81">
        <v>0</v>
      </c>
      <c r="K163" s="77"/>
      <c r="L163" s="81">
        <v>0</v>
      </c>
      <c r="M163" s="77"/>
      <c r="N163" s="81">
        <v>0</v>
      </c>
      <c r="O163" s="77"/>
      <c r="P163" s="81">
        <v>0</v>
      </c>
      <c r="Q163" s="77"/>
      <c r="R163" s="81">
        <v>0</v>
      </c>
      <c r="S163" s="77"/>
      <c r="T163" s="81">
        <v>0</v>
      </c>
      <c r="U163" s="77"/>
      <c r="V163" s="81">
        <v>0</v>
      </c>
      <c r="W163" s="77"/>
      <c r="X163" s="81">
        <v>0</v>
      </c>
      <c r="Y163" s="77"/>
      <c r="Z163" s="81">
        <v>0</v>
      </c>
      <c r="AA163" s="77"/>
      <c r="AB163" s="81">
        <v>0</v>
      </c>
      <c r="AC163" s="77"/>
    </row>
    <row r="164" spans="1:30" ht="43.5">
      <c r="A164" s="38" t="s">
        <v>164</v>
      </c>
      <c r="B164" s="26" t="s">
        <v>175</v>
      </c>
      <c r="C164" s="26" t="s">
        <v>272</v>
      </c>
      <c r="D164" s="26" t="s">
        <v>141</v>
      </c>
      <c r="E164" s="50" t="s">
        <v>523</v>
      </c>
      <c r="F164" s="81">
        <v>0</v>
      </c>
      <c r="G164" s="77"/>
      <c r="H164" s="81">
        <v>0</v>
      </c>
      <c r="I164" s="77"/>
      <c r="J164" s="81">
        <v>0</v>
      </c>
      <c r="K164" s="77"/>
      <c r="L164" s="81">
        <v>0</v>
      </c>
      <c r="M164" s="77"/>
      <c r="N164" s="81">
        <v>0</v>
      </c>
      <c r="O164" s="77"/>
      <c r="P164" s="81">
        <v>0</v>
      </c>
      <c r="Q164" s="77"/>
      <c r="R164" s="81">
        <v>0</v>
      </c>
      <c r="S164" s="77"/>
      <c r="T164" s="81">
        <v>0</v>
      </c>
      <c r="U164" s="77"/>
      <c r="V164" s="81">
        <v>0</v>
      </c>
      <c r="W164" s="77"/>
      <c r="X164" s="81">
        <v>0</v>
      </c>
      <c r="Y164" s="77"/>
      <c r="Z164" s="81">
        <v>0</v>
      </c>
      <c r="AA164" s="77"/>
      <c r="AB164" s="81">
        <v>0</v>
      </c>
      <c r="AC164" s="77"/>
    </row>
    <row r="165" spans="1:30" ht="29">
      <c r="A165" s="15" t="s">
        <v>164</v>
      </c>
      <c r="B165" s="121" t="s">
        <v>175</v>
      </c>
      <c r="C165" s="121" t="s">
        <v>217</v>
      </c>
      <c r="D165" s="121" t="s">
        <v>142</v>
      </c>
      <c r="E165" s="13" t="s">
        <v>524</v>
      </c>
      <c r="F165" s="81">
        <v>0</v>
      </c>
      <c r="G165" s="69"/>
      <c r="H165" s="81">
        <v>0</v>
      </c>
      <c r="I165" s="69"/>
      <c r="J165" s="81">
        <v>0</v>
      </c>
      <c r="K165" s="69"/>
      <c r="L165" s="81">
        <v>0</v>
      </c>
      <c r="M165" s="69"/>
      <c r="N165" s="81">
        <v>0</v>
      </c>
      <c r="O165" s="69"/>
      <c r="P165" s="81">
        <v>0</v>
      </c>
      <c r="Q165" s="69"/>
      <c r="R165" s="81">
        <v>0</v>
      </c>
      <c r="S165" s="69"/>
      <c r="T165" s="81">
        <v>0</v>
      </c>
      <c r="U165" s="69"/>
      <c r="V165" s="81">
        <v>0</v>
      </c>
      <c r="W165" s="69"/>
      <c r="X165" s="81">
        <v>0</v>
      </c>
      <c r="Y165" s="69"/>
      <c r="Z165" s="81">
        <v>0</v>
      </c>
      <c r="AA165" s="69"/>
      <c r="AB165" s="81">
        <v>0</v>
      </c>
      <c r="AC165" s="69"/>
    </row>
    <row r="166" spans="1:30" ht="29">
      <c r="A166" s="15" t="s">
        <v>164</v>
      </c>
      <c r="B166" s="121" t="s">
        <v>175</v>
      </c>
      <c r="C166" s="121" t="s">
        <v>216</v>
      </c>
      <c r="D166" s="121" t="s">
        <v>143</v>
      </c>
      <c r="E166" s="13" t="s">
        <v>525</v>
      </c>
      <c r="F166" s="81">
        <v>0</v>
      </c>
      <c r="G166" s="69"/>
      <c r="H166" s="81">
        <v>0</v>
      </c>
      <c r="I166" s="69"/>
      <c r="J166" s="81">
        <v>0</v>
      </c>
      <c r="K166" s="69"/>
      <c r="L166" s="81">
        <v>0</v>
      </c>
      <c r="M166" s="69"/>
      <c r="N166" s="81">
        <v>0</v>
      </c>
      <c r="O166" s="69"/>
      <c r="P166" s="81">
        <v>0</v>
      </c>
      <c r="Q166" s="69"/>
      <c r="R166" s="81">
        <v>0</v>
      </c>
      <c r="S166" s="69"/>
      <c r="T166" s="81">
        <v>0</v>
      </c>
      <c r="U166" s="69"/>
      <c r="V166" s="81">
        <v>0</v>
      </c>
      <c r="W166" s="69"/>
      <c r="X166" s="81">
        <v>0</v>
      </c>
      <c r="Y166" s="69"/>
      <c r="Z166" s="81">
        <v>0</v>
      </c>
      <c r="AA166" s="69"/>
      <c r="AB166" s="81">
        <v>0</v>
      </c>
      <c r="AC166" s="69"/>
    </row>
    <row r="167" spans="1:30" ht="29">
      <c r="A167" s="38" t="s">
        <v>164</v>
      </c>
      <c r="B167" s="26" t="s">
        <v>175</v>
      </c>
      <c r="C167" s="26" t="s">
        <v>270</v>
      </c>
      <c r="D167" s="26" t="s">
        <v>144</v>
      </c>
      <c r="E167" s="50" t="s">
        <v>526</v>
      </c>
      <c r="F167" s="81">
        <v>0</v>
      </c>
      <c r="G167" s="77"/>
      <c r="H167" s="81">
        <v>0</v>
      </c>
      <c r="I167" s="77"/>
      <c r="J167" s="81">
        <v>0</v>
      </c>
      <c r="K167" s="77"/>
      <c r="L167" s="81">
        <v>0</v>
      </c>
      <c r="M167" s="77"/>
      <c r="N167" s="81">
        <v>0</v>
      </c>
      <c r="O167" s="77"/>
      <c r="P167" s="81">
        <v>0</v>
      </c>
      <c r="Q167" s="77"/>
      <c r="R167" s="81">
        <v>0</v>
      </c>
      <c r="S167" s="77"/>
      <c r="T167" s="81">
        <v>0</v>
      </c>
      <c r="U167" s="77"/>
      <c r="V167" s="81">
        <v>0</v>
      </c>
      <c r="W167" s="77"/>
      <c r="X167" s="81">
        <v>0</v>
      </c>
      <c r="Y167" s="77"/>
      <c r="Z167" s="81">
        <v>0</v>
      </c>
      <c r="AA167" s="77"/>
      <c r="AB167" s="81">
        <v>0</v>
      </c>
      <c r="AC167" s="77"/>
    </row>
    <row r="168" spans="1:30" ht="29">
      <c r="A168" s="38" t="s">
        <v>164</v>
      </c>
      <c r="B168" s="26" t="s">
        <v>175</v>
      </c>
      <c r="C168" s="26" t="s">
        <v>271</v>
      </c>
      <c r="D168" s="26" t="s">
        <v>145</v>
      </c>
      <c r="E168" s="50" t="s">
        <v>527</v>
      </c>
      <c r="F168" s="81">
        <v>0</v>
      </c>
      <c r="G168" s="77"/>
      <c r="H168" s="81">
        <v>0</v>
      </c>
      <c r="I168" s="77"/>
      <c r="J168" s="81">
        <v>0</v>
      </c>
      <c r="K168" s="77"/>
      <c r="L168" s="81">
        <v>0</v>
      </c>
      <c r="M168" s="77"/>
      <c r="N168" s="81">
        <v>0</v>
      </c>
      <c r="O168" s="77"/>
      <c r="P168" s="81">
        <v>0</v>
      </c>
      <c r="Q168" s="77"/>
      <c r="R168" s="81">
        <v>0</v>
      </c>
      <c r="S168" s="77"/>
      <c r="T168" s="81">
        <v>0</v>
      </c>
      <c r="U168" s="77"/>
      <c r="V168" s="81">
        <v>0</v>
      </c>
      <c r="W168" s="77"/>
      <c r="X168" s="81">
        <v>0</v>
      </c>
      <c r="Y168" s="77"/>
      <c r="Z168" s="81">
        <v>0</v>
      </c>
      <c r="AA168" s="77"/>
      <c r="AB168" s="81">
        <v>0</v>
      </c>
      <c r="AC168" s="77"/>
    </row>
    <row r="169" spans="1:30" ht="43.5">
      <c r="A169" s="39" t="s">
        <v>177</v>
      </c>
      <c r="B169" s="27" t="s">
        <v>176</v>
      </c>
      <c r="C169" s="27" t="s">
        <v>266</v>
      </c>
      <c r="D169" s="27" t="s">
        <v>146</v>
      </c>
      <c r="E169" s="51" t="s">
        <v>567</v>
      </c>
      <c r="F169" s="81">
        <v>0</v>
      </c>
      <c r="G169" s="76"/>
      <c r="H169" s="81">
        <v>0</v>
      </c>
      <c r="I169" s="76"/>
      <c r="J169" s="81">
        <v>0</v>
      </c>
      <c r="K169" s="76"/>
      <c r="L169" s="81">
        <v>0</v>
      </c>
      <c r="M169" s="76"/>
      <c r="N169" s="81">
        <v>0</v>
      </c>
      <c r="O169" s="76"/>
      <c r="P169" s="81">
        <v>0</v>
      </c>
      <c r="Q169" s="76"/>
      <c r="R169" s="81">
        <v>0</v>
      </c>
      <c r="S169" s="76"/>
      <c r="T169" s="81">
        <v>0</v>
      </c>
      <c r="U169" s="76"/>
      <c r="V169" s="81">
        <v>0</v>
      </c>
      <c r="W169" s="76"/>
      <c r="X169" s="81">
        <v>0</v>
      </c>
      <c r="Y169" s="76"/>
      <c r="Z169" s="81">
        <v>0</v>
      </c>
      <c r="AA169" s="76"/>
      <c r="AB169" s="81">
        <v>0</v>
      </c>
      <c r="AC169" s="76"/>
    </row>
    <row r="170" spans="1:30" ht="72.5">
      <c r="A170" s="39" t="s">
        <v>177</v>
      </c>
      <c r="B170" s="27" t="s">
        <v>176</v>
      </c>
      <c r="C170" s="27" t="s">
        <v>209</v>
      </c>
      <c r="D170" s="27" t="s">
        <v>493</v>
      </c>
      <c r="E170" s="51" t="s">
        <v>565</v>
      </c>
      <c r="F170" s="81">
        <v>0</v>
      </c>
      <c r="G170" s="76"/>
      <c r="H170" s="81">
        <v>0</v>
      </c>
      <c r="I170" s="76"/>
      <c r="J170" s="81">
        <v>0</v>
      </c>
      <c r="K170" s="76"/>
      <c r="L170" s="81">
        <v>0</v>
      </c>
      <c r="M170" s="76"/>
      <c r="N170" s="81">
        <v>0</v>
      </c>
      <c r="O170" s="76"/>
      <c r="P170" s="81">
        <v>0</v>
      </c>
      <c r="Q170" s="76"/>
      <c r="R170" s="81">
        <v>0</v>
      </c>
      <c r="S170" s="76"/>
      <c r="T170" s="81">
        <v>0</v>
      </c>
      <c r="U170" s="76"/>
      <c r="V170" s="81">
        <v>0</v>
      </c>
      <c r="W170" s="76"/>
      <c r="X170" s="81">
        <v>0</v>
      </c>
      <c r="Y170" s="76"/>
      <c r="Z170" s="81">
        <v>0</v>
      </c>
      <c r="AA170" s="76"/>
      <c r="AB170" s="81">
        <v>0</v>
      </c>
      <c r="AC170" s="76"/>
    </row>
    <row r="171" spans="1:30" ht="58">
      <c r="A171" s="131" t="s">
        <v>177</v>
      </c>
      <c r="B171" s="132" t="s">
        <v>176</v>
      </c>
      <c r="C171" s="132" t="s">
        <v>494</v>
      </c>
      <c r="D171" s="132" t="s">
        <v>147</v>
      </c>
      <c r="E171" s="133" t="s">
        <v>566</v>
      </c>
      <c r="F171" s="134">
        <v>0</v>
      </c>
      <c r="G171" s="135"/>
      <c r="H171" s="134">
        <v>0</v>
      </c>
      <c r="I171" s="135"/>
      <c r="J171" s="134">
        <v>0</v>
      </c>
      <c r="K171" s="135"/>
      <c r="L171" s="134">
        <v>0</v>
      </c>
      <c r="M171" s="135"/>
      <c r="N171" s="134">
        <v>0</v>
      </c>
      <c r="O171" s="136"/>
      <c r="P171" s="134">
        <v>0</v>
      </c>
      <c r="Q171" s="136"/>
      <c r="R171" s="134">
        <v>0</v>
      </c>
      <c r="S171" s="136"/>
      <c r="T171" s="134">
        <v>0</v>
      </c>
      <c r="U171" s="136"/>
      <c r="V171" s="134">
        <v>0</v>
      </c>
      <c r="W171" s="136"/>
      <c r="X171" s="134">
        <v>0</v>
      </c>
      <c r="Y171" s="136"/>
      <c r="Z171" s="134">
        <v>0</v>
      </c>
      <c r="AA171" s="136"/>
      <c r="AB171" s="134">
        <v>0</v>
      </c>
      <c r="AC171" s="136"/>
    </row>
    <row r="172" spans="1:30" s="137" customFormat="1">
      <c r="A172" s="3"/>
      <c r="B172" s="57"/>
      <c r="C172" s="57"/>
      <c r="D172" s="1"/>
      <c r="E172" s="57"/>
      <c r="F172" s="57"/>
      <c r="G172" s="3"/>
      <c r="H172" s="57"/>
      <c r="I172" s="3"/>
      <c r="J172" s="57"/>
      <c r="K172" s="3"/>
      <c r="L172" s="57"/>
      <c r="M172" s="3"/>
      <c r="N172" s="57"/>
      <c r="O172" s="3"/>
      <c r="P172" s="57"/>
      <c r="Q172" s="3"/>
      <c r="R172" s="57"/>
      <c r="S172" s="3"/>
      <c r="T172" s="57"/>
      <c r="U172" s="3"/>
      <c r="V172" s="57"/>
      <c r="W172" s="3"/>
      <c r="X172" s="57"/>
      <c r="Y172" s="3"/>
      <c r="Z172" s="57"/>
      <c r="AA172" s="3"/>
      <c r="AB172" s="57"/>
      <c r="AC172" s="3"/>
      <c r="AD172" s="57"/>
    </row>
    <row r="173" spans="1:30" s="137" customFormat="1">
      <c r="A173" s="3"/>
      <c r="B173" s="57"/>
      <c r="C173" s="57"/>
      <c r="D173" s="1"/>
      <c r="E173" s="57"/>
      <c r="F173" s="57"/>
      <c r="G173" s="3"/>
      <c r="H173" s="57"/>
      <c r="I173" s="3"/>
      <c r="J173" s="57"/>
      <c r="K173" s="3"/>
      <c r="L173" s="57"/>
      <c r="M173" s="3"/>
      <c r="N173" s="57"/>
      <c r="O173" s="3"/>
      <c r="P173" s="57"/>
      <c r="Q173" s="3"/>
      <c r="R173" s="57"/>
      <c r="S173" s="3"/>
      <c r="T173" s="57"/>
      <c r="U173" s="3"/>
      <c r="V173" s="57"/>
      <c r="W173" s="3"/>
      <c r="X173" s="57"/>
      <c r="Y173" s="3"/>
      <c r="Z173" s="57"/>
      <c r="AA173" s="3"/>
      <c r="AB173" s="57"/>
      <c r="AC173" s="3"/>
      <c r="AD173" s="57"/>
    </row>
    <row r="174" spans="1:30">
      <c r="B174" s="57"/>
      <c r="C174" s="57"/>
      <c r="H174" s="57"/>
      <c r="AD174" s="57"/>
    </row>
    <row r="175" spans="1:30">
      <c r="B175" s="57"/>
      <c r="C175" s="57"/>
      <c r="H175" s="57"/>
      <c r="AD175" s="57"/>
    </row>
    <row r="176" spans="1:30">
      <c r="B176" s="57"/>
      <c r="C176" s="57"/>
      <c r="H176" s="57"/>
      <c r="AD176" s="57"/>
    </row>
  </sheetData>
  <sheetProtection sheet="1" objects="1" scenarios="1"/>
  <autoFilter ref="A3:AC173" xr:uid="{00000000-0001-0000-0100-000000000000}">
    <sortState xmlns:xlrd2="http://schemas.microsoft.com/office/spreadsheetml/2017/richdata2" ref="A4:AC173">
      <sortCondition ref="C4:C173" customList="4.1.1,4.1.2,4.2.1,4.2.2,4.2.3,4.2.4,4.2.5,4.3.1,4.3.2,4.3.3,4.3.4,4.4.1,4.4.2,4.4.3,4.4.4,4.4.5,4.4.6,4.4.7,4.4.8,4.4.9,4.5.1,4.5.2,4.5.3,4.5.4,4.5.5,4.6.1,4.6.2,4.6.3,4.6.4,4.6.5,4.6.6,4.6.7,4.6.8,4.7.1,4.8.1,4.8.2,4.8.3,4.8.4,4.8.5,4.8.6,4.8.7,4.8.8,4.8.9,4.8.10,4.8.11,4.8.12,4.8.13,4.8.14,4.8.15,4.8.16,4.9.1,4.9.2,4.9.3,4.10.1,4.10.2,4.10.3,4.10.4,4.10.5,4.10.6,4.10.7,4.10.8,4.10.9,4.10.10,4.10.11,4.10.12,4.10.13,4.10.14,4.10.15,4.10.16,4.10.17,4.10.18,4.10.19,4.10.20,4.10.21,4.10.22,4.10.23,4.10.24,4.10.25,4.10.26,4.10.27,4.10.28,4.10.29,4.10.30,4.10.31,4.10.32,4.10.33,4.10.34,4.10.35,4.10.36,4.10.37,4.10.38,4.10.39,4.10.40,4.10.41,4.10.42,4.10.43,4.10.44,4.10.45,4.10.46,4.10.47,4.10.48,4.10.49,4.10.50,4.10.51,4.10.52,4.10.53,4.10.54,4.10.55,4.10.56,4.10.57,4.10.58,4.10.59,4.10.60,4.10.61,4.10.62,4.11.1,4.11.2,4.11.3,4.11.4,4.11.5,4.11.6,4.11.7,4.11.8,4.11.9,4.11.10,4.11.11,4.11.12,4.11.13,4.11.14,4.11.15,4.11.16,4.11.17,4.11.18,4.11.19,4.11.20,4.11.21,4.11.22,4.11.23,4.12.1,4.12.2,4.12.3,4.12.4,4.12.5,4.12.6,4.12.7,4.12.8,4.12.9,4.13.1,4.13.2,4.13.3,4.13.4,4.14.1,4.14.2,4.14.3,4.14.4,4.14.5,4.14.6,4.14.7,4.15.1,4.15.2,4.15.3"/>
      <sortCondition ref="D4:D173"/>
    </sortState>
  </autoFilter>
  <sortState xmlns:xlrd2="http://schemas.microsoft.com/office/spreadsheetml/2017/richdata2" ref="A4:AC173">
    <sortCondition ref="C4:C173" customList="4.1.1,4.1.2,4.2.1,4.2.2,4.2.3,4.2.4,4.2.5,4.3.1,4.3.2,4.3.3,4.3.4,4.4.1,4.4.2,4.4.3,4.4.4,4.4.5,4.4.6,4.4.7,4.4.8,4.4.9,4.5.1,4.5.2,4.5.3,4.5.4,4.5.5,4.5.6,4.6.1,4.6.2,4.6.3,4.6.4,4.6.5,4.6.6,4.6.7,4.6.8,4.7.1,4.8.1,4.8.2,4.8.3,4.8.4,4.8.5,4.8.6,4.8.7,4.8.8,4.8.9,4.8.10,4.8.11,4.8.12,4.8.13,4.8.14,4.8.15,4.8.16,4.9.1,4.9.2,4.9.3,4.10.1,4.10.2,4.10.3,4.10.4,4.10.5,4.10.6,4.10.7,4.10.8,4.10.9,4.10.10,4.10.11,4.10.12,4.10.13,4.10.14,4.10.15,4.10.16,4.10.17,4.10.18,4.10.19,4.10.20,4.10.21,4.10.22,4.10.23,4.10.24,4.10.25,4.10.26,4.10.27,4.10.28,4.10.29,4.10.30,4.10.31,4.10.32,4.10.33,4.10.34,4.10.35,4.10.36,4.10.37,4.10.38,4.10.39,4.10.40,4.10.41,4.10.42,4.10.43,4.10.44,4.10.45,4.10.46,4.10.47,4.10.48,4.10.49,4.10.50,4.10.51,4.10.52,4.10.53,4.10.54,4.10.55,4.10.56,4.10.57,4.10.58,4.10.59,4.10.60,4.10.61,4.10.62,4.11.1,4.11.2,4.11.3,4.11.4,4.11.5,4.11.6,4.11.7,4.11.8,4.11.9,4.11.10,4.11.11,4.11.12,4.11.13,4.11.14,4.11.15,4.11.16,4.11.17,4.11.18,4.11.19,4.11.20,4.11.21,4.11.22,4.11.23,4.12.1,4.12.2,4.12.3,4.12.4,4.12.5,4.12.6,4.12.7,4.12.8,4.12.9,4.13.1,4.13.2,4.13.3,4.13.4,4.14.1,4.14.2,4.14.3,4.14.4,4.14.5,4.14.6,4.14.7,4.15.1,4.15.2"/>
    <sortCondition ref="D4:D173"/>
  </sortState>
  <mergeCells count="13">
    <mergeCell ref="A1:AC1"/>
    <mergeCell ref="AB2:AC2"/>
    <mergeCell ref="Z2:AA2"/>
    <mergeCell ref="X2:Y2"/>
    <mergeCell ref="V2:W2"/>
    <mergeCell ref="T2:U2"/>
    <mergeCell ref="R2:S2"/>
    <mergeCell ref="P2:Q2"/>
    <mergeCell ref="N2:O2"/>
    <mergeCell ref="L2:M2"/>
    <mergeCell ref="J2:K2"/>
    <mergeCell ref="H2:I2"/>
    <mergeCell ref="F2:G2"/>
  </mergeCells>
  <conditionalFormatting sqref="G4:G171">
    <cfRule type="expression" dxfId="98" priority="196">
      <formula>AND($F4="NA",ISBLANK($G4))</formula>
    </cfRule>
  </conditionalFormatting>
  <conditionalFormatting sqref="I4:I171">
    <cfRule type="expression" dxfId="97" priority="189">
      <formula>AND($H4="NA",ISBLANK($I4))</formula>
    </cfRule>
  </conditionalFormatting>
  <conditionalFormatting sqref="K4:K171">
    <cfRule type="expression" dxfId="96" priority="182">
      <formula>AND($J4="NA",ISBLANK($K4))</formula>
    </cfRule>
  </conditionalFormatting>
  <conditionalFormatting sqref="M4:M171">
    <cfRule type="expression" dxfId="95" priority="175">
      <formula>AND($L4="NA",ISBLANK($M4))</formula>
    </cfRule>
  </conditionalFormatting>
  <conditionalFormatting sqref="O4:O171">
    <cfRule type="expression" dxfId="94" priority="168">
      <formula>AND($N4="NA",ISBLANK($O4))</formula>
    </cfRule>
  </conditionalFormatting>
  <conditionalFormatting sqref="Q4:Q171">
    <cfRule type="expression" dxfId="93" priority="161">
      <formula>AND($P4="NA",ISBLANK($Q4))</formula>
    </cfRule>
  </conditionalFormatting>
  <conditionalFormatting sqref="S4:S171">
    <cfRule type="expression" dxfId="92" priority="154">
      <formula>AND($R4="NA",ISBLANK($S4))</formula>
    </cfRule>
  </conditionalFormatting>
  <conditionalFormatting sqref="U4:U171">
    <cfRule type="expression" dxfId="91" priority="147">
      <formula>AND($T4="NA",ISBLANK($U4))</formula>
    </cfRule>
  </conditionalFormatting>
  <conditionalFormatting sqref="W4:W171">
    <cfRule type="expression" dxfId="90" priority="140">
      <formula>AND($V4="NA",ISBLANK($W4))</formula>
    </cfRule>
  </conditionalFormatting>
  <conditionalFormatting sqref="Y4:Y171">
    <cfRule type="expression" dxfId="89" priority="133">
      <formula>AND($X4="NA",ISBLANK($Y4))</formula>
    </cfRule>
  </conditionalFormatting>
  <conditionalFormatting sqref="AA4:AA171">
    <cfRule type="expression" dxfId="88" priority="126">
      <formula>AND($Z4="NA",ISBLANK($AA4))</formula>
    </cfRule>
  </conditionalFormatting>
  <conditionalFormatting sqref="AC4:AC171">
    <cfRule type="expression" dxfId="87" priority="119">
      <formula>AND($AB4="NA",ISBLANK($AC4))</formula>
    </cfRule>
  </conditionalFormatting>
  <conditionalFormatting sqref="F2:AC3">
    <cfRule type="expression" dxfId="86" priority="1">
      <formula>AND(COUNTBLANK(F$3)=0,OR(MOD(COLUMN(),4)=3,MOD(COLUMN(),4)=2))</formula>
    </cfRule>
    <cfRule type="expression" dxfId="85" priority="2">
      <formula>AND(COUNTBLANK(F$3)=0,OR(MOD(COLUMN(),4)=0,MOD(COLUMN(),4)=1))</formula>
    </cfRule>
  </conditionalFormatting>
  <conditionalFormatting sqref="AB4:AB171">
    <cfRule type="expression" dxfId="84" priority="120">
      <formula>AND($AB4="NA",NOT(ISBLANK($AC4)))</formula>
    </cfRule>
    <cfRule type="expression" dxfId="83" priority="121">
      <formula>$AB4="NA"</formula>
    </cfRule>
    <cfRule type="expression" dxfId="82" priority="122">
      <formula>$AB4=3</formula>
    </cfRule>
    <cfRule type="expression" dxfId="81" priority="123">
      <formula>$AB4=2</formula>
    </cfRule>
    <cfRule type="expression" dxfId="80" priority="124">
      <formula>$AB4=1</formula>
    </cfRule>
    <cfRule type="expression" dxfId="79" priority="125">
      <formula>$AB4=0</formula>
    </cfRule>
  </conditionalFormatting>
  <conditionalFormatting sqref="Z4:Z171">
    <cfRule type="expression" dxfId="78" priority="127">
      <formula>AND($Z4="NA",NOT(ISBLANK($AA4)))</formula>
    </cfRule>
    <cfRule type="expression" dxfId="77" priority="128">
      <formula>$Z4="NA"</formula>
    </cfRule>
    <cfRule type="expression" dxfId="76" priority="129">
      <formula>$Z4=3</formula>
    </cfRule>
    <cfRule type="expression" dxfId="75" priority="130">
      <formula>$Z4=2</formula>
    </cfRule>
    <cfRule type="expression" dxfId="74" priority="131">
      <formula>$Z4=1</formula>
    </cfRule>
    <cfRule type="expression" dxfId="73" priority="132">
      <formula>$Z4=0</formula>
    </cfRule>
  </conditionalFormatting>
  <conditionalFormatting sqref="X4:X171">
    <cfRule type="expression" dxfId="72" priority="134">
      <formula>AND($X4="NA",NOT(ISBLANK($Y4)))</formula>
    </cfRule>
    <cfRule type="expression" dxfId="71" priority="135">
      <formula>$X4="NA"</formula>
    </cfRule>
    <cfRule type="expression" dxfId="70" priority="136">
      <formula>$X4=3</formula>
    </cfRule>
    <cfRule type="expression" dxfId="69" priority="137">
      <formula>$X4=2</formula>
    </cfRule>
    <cfRule type="expression" dxfId="68" priority="138">
      <formula>$X4=1</formula>
    </cfRule>
    <cfRule type="expression" dxfId="67" priority="139">
      <formula>$X4=0</formula>
    </cfRule>
  </conditionalFormatting>
  <conditionalFormatting sqref="V4:V171">
    <cfRule type="expression" dxfId="66" priority="141">
      <formula>AND($V4="NA",NOT(ISBLANK($W4)))</formula>
    </cfRule>
    <cfRule type="expression" dxfId="65" priority="142">
      <formula>$V4="NA"</formula>
    </cfRule>
    <cfRule type="expression" dxfId="64" priority="143">
      <formula>$V4=3</formula>
    </cfRule>
    <cfRule type="expression" dxfId="63" priority="144">
      <formula>$V4=2</formula>
    </cfRule>
    <cfRule type="expression" dxfId="62" priority="145">
      <formula>$V4=1</formula>
    </cfRule>
    <cfRule type="expression" dxfId="61" priority="146">
      <formula>$V4=0</formula>
    </cfRule>
  </conditionalFormatting>
  <conditionalFormatting sqref="T4:T171">
    <cfRule type="expression" dxfId="60" priority="148">
      <formula>AND($T4="NA",NOT(ISBLANK($U4)))</formula>
    </cfRule>
    <cfRule type="expression" dxfId="59" priority="149">
      <formula>$T4="NA"</formula>
    </cfRule>
    <cfRule type="expression" dxfId="58" priority="150">
      <formula>$T4=3</formula>
    </cfRule>
    <cfRule type="expression" dxfId="57" priority="151">
      <formula>$T4=2</formula>
    </cfRule>
    <cfRule type="expression" dxfId="56" priority="152">
      <formula>$T4=1</formula>
    </cfRule>
    <cfRule type="expression" dxfId="55" priority="153">
      <formula>$T4=0</formula>
    </cfRule>
  </conditionalFormatting>
  <conditionalFormatting sqref="R4:R171">
    <cfRule type="expression" dxfId="54" priority="155">
      <formula>AND($R4="NA",NOT(ISBLANK($S4)))</formula>
    </cfRule>
    <cfRule type="expression" dxfId="53" priority="156">
      <formula>$R4="NA"</formula>
    </cfRule>
    <cfRule type="expression" dxfId="52" priority="157">
      <formula>$R4=3</formula>
    </cfRule>
    <cfRule type="expression" dxfId="51" priority="158">
      <formula>$R4=2</formula>
    </cfRule>
    <cfRule type="expression" dxfId="50" priority="159">
      <formula>$R4=1</formula>
    </cfRule>
    <cfRule type="expression" dxfId="49" priority="160">
      <formula>$R4=0</formula>
    </cfRule>
  </conditionalFormatting>
  <conditionalFormatting sqref="P4:P171">
    <cfRule type="expression" dxfId="48" priority="162">
      <formula>AND($P4="NA",NOT(ISBLANK($Q4)))</formula>
    </cfRule>
    <cfRule type="expression" dxfId="47" priority="163">
      <formula>$P4="NA"</formula>
    </cfRule>
    <cfRule type="expression" dxfId="46" priority="164">
      <formula>$P4=3</formula>
    </cfRule>
    <cfRule type="expression" dxfId="45" priority="165">
      <formula>$P4=2</formula>
    </cfRule>
    <cfRule type="expression" dxfId="44" priority="166">
      <formula>$P4=1</formula>
    </cfRule>
    <cfRule type="expression" dxfId="43" priority="167">
      <formula>$P4=0</formula>
    </cfRule>
  </conditionalFormatting>
  <conditionalFormatting sqref="N4:N171">
    <cfRule type="expression" dxfId="42" priority="169">
      <formula>AND($N4="NA",NOT(ISBLANK($O4)))</formula>
    </cfRule>
    <cfRule type="expression" dxfId="41" priority="170">
      <formula>$N4="NA"</formula>
    </cfRule>
    <cfRule type="expression" dxfId="40" priority="171">
      <formula>$N4=3</formula>
    </cfRule>
    <cfRule type="expression" dxfId="39" priority="172">
      <formula>$N4=2</formula>
    </cfRule>
    <cfRule type="expression" dxfId="38" priority="173">
      <formula>$N4=1</formula>
    </cfRule>
    <cfRule type="expression" dxfId="37" priority="174">
      <formula>$N4=0</formula>
    </cfRule>
  </conditionalFormatting>
  <conditionalFormatting sqref="L4:L171">
    <cfRule type="expression" dxfId="36" priority="176">
      <formula>AND($L4="NA",NOT(ISBLANK($M4)))</formula>
    </cfRule>
    <cfRule type="expression" dxfId="35" priority="177">
      <formula>$L4="NA"</formula>
    </cfRule>
    <cfRule type="expression" dxfId="34" priority="178">
      <formula>$L4=3</formula>
    </cfRule>
    <cfRule type="expression" dxfId="33" priority="179">
      <formula>$L4=2</formula>
    </cfRule>
    <cfRule type="expression" dxfId="32" priority="180">
      <formula>$L4=1</formula>
    </cfRule>
    <cfRule type="expression" dxfId="31" priority="181">
      <formula>$L4=0</formula>
    </cfRule>
  </conditionalFormatting>
  <conditionalFormatting sqref="J4:J171">
    <cfRule type="expression" dxfId="30" priority="183">
      <formula>AND($J4="NA",NOT(ISBLANK($K4)))</formula>
    </cfRule>
    <cfRule type="expression" dxfId="29" priority="184">
      <formula>$J4="NA"</formula>
    </cfRule>
    <cfRule type="expression" dxfId="28" priority="185">
      <formula>$J4=3</formula>
    </cfRule>
    <cfRule type="expression" dxfId="27" priority="186">
      <formula>$J4=2</formula>
    </cfRule>
    <cfRule type="expression" dxfId="26" priority="187">
      <formula>$J4=1</formula>
    </cfRule>
    <cfRule type="expression" dxfId="25" priority="188">
      <formula>$J4=0</formula>
    </cfRule>
  </conditionalFormatting>
  <conditionalFormatting sqref="H4:H171">
    <cfRule type="expression" dxfId="24" priority="190">
      <formula>AND($H4="NA",NOT(ISBLANK($I4)))</formula>
    </cfRule>
    <cfRule type="expression" dxfId="23" priority="191">
      <formula>$H4="NA"</formula>
    </cfRule>
    <cfRule type="expression" dxfId="22" priority="192">
      <formula>$H4=3</formula>
    </cfRule>
    <cfRule type="expression" dxfId="21" priority="193">
      <formula>$H4=2</formula>
    </cfRule>
    <cfRule type="expression" dxfId="20" priority="194">
      <formula>$H4=1</formula>
    </cfRule>
    <cfRule type="expression" dxfId="19" priority="195">
      <formula>$H4=0</formula>
    </cfRule>
  </conditionalFormatting>
  <conditionalFormatting sqref="F4:F171">
    <cfRule type="expression" dxfId="18" priority="197">
      <formula>AND($F4="NA",NOT(ISBLANK($G4)))</formula>
    </cfRule>
    <cfRule type="expression" dxfId="17" priority="198">
      <formula>$F4="NA"</formula>
    </cfRule>
    <cfRule type="expression" dxfId="16" priority="199">
      <formula>$F4=3</formula>
    </cfRule>
    <cfRule type="expression" dxfId="15" priority="200">
      <formula>$F4=2</formula>
    </cfRule>
    <cfRule type="expression" dxfId="14" priority="201">
      <formula>$F4=1</formula>
    </cfRule>
    <cfRule type="expression" dxfId="13" priority="202">
      <formula>$F4=0</formula>
    </cfRule>
  </conditionalFormatting>
  <conditionalFormatting sqref="A4:AC171">
    <cfRule type="expression" dxfId="12" priority="589">
      <formula>$B4="ORG"</formula>
    </cfRule>
    <cfRule type="expression" dxfId="11" priority="590">
      <formula>$B4="TI"</formula>
    </cfRule>
    <cfRule type="expression" dxfId="10" priority="591">
      <formula>$B4="DEV"</formula>
    </cfRule>
    <cfRule type="expression" dxfId="9" priority="592">
      <formula>$B4="PDT"</formula>
    </cfRule>
    <cfRule type="expression" dxfId="8" priority="593">
      <formula>$B4="EXP"</formula>
    </cfRule>
    <cfRule type="expression" dxfId="7" priority="594">
      <formula>$B4="CONTR"</formula>
    </cfRule>
    <cfRule type="expression" dxfId="6" priority="621">
      <formula>$B4="PHY"</formula>
    </cfRule>
    <cfRule type="expression" dxfId="5" priority="623">
      <formula>$B4="ARCHI"</formula>
    </cfRule>
    <cfRule type="expression" dxfId="4" priority="624">
      <formula>$B4="RES"</formula>
    </cfRule>
    <cfRule type="expression" dxfId="3" priority="625">
      <formula>$B4="INT"</formula>
    </cfRule>
    <cfRule type="expression" dxfId="2" priority="626">
      <formula>$B4="GDB"</formula>
    </cfRule>
    <cfRule type="expression" dxfId="1" priority="627">
      <formula>$B4="PCA"</formula>
    </cfRule>
    <cfRule type="expression" dxfId="0" priority="641">
      <formula>$B4="RH"</formula>
    </cfRule>
  </conditionalFormatting>
  <dataValidations count="2">
    <dataValidation type="list" allowBlank="1" showInputMessage="1" showErrorMessage="1" sqref="AB4:AB171 Z4:Z171 X4:X171 V4:V171 T4:T171 R4:R171 P4:P171 F4:F171 N4:N171 L4:L171 J4:J171 H4:H171" xr:uid="{00000000-0002-0000-0100-000000000000}">
      <formula1>"0,1,2,3,NA"</formula1>
    </dataValidation>
    <dataValidation type="list" allowBlank="1" showInputMessage="1" showErrorMessage="1" sqref="A5:A171" xr:uid="{00000000-0002-0000-0100-000001000000}">
      <formula1>"ÉVALUATION,GESTION DES INCIDENTS,GOUVERNANCE,MAÎTRISE DES RISQUES,MAÎTRISE DES SYSTÈMES,PROTECTION DES SYSTÈMES"</formula1>
    </dataValidation>
  </dataValidations>
  <printOptions horizontalCentered="1"/>
  <pageMargins left="0.19685039370078741" right="0.19685039370078741" top="1.7716535433070868" bottom="0.6692913385826772" header="0.39370078740157483" footer="0.39370078740157483"/>
  <pageSetup paperSize="8" scale="19" fitToHeight="0" orientation="landscape" r:id="rId1"/>
  <headerFooter scaleWithDoc="0">
    <oddHeader>&amp;C&amp;G&amp;"-,Gras"&amp;16
NOM DE L'OIV - NOM DU SIIV</oddHeader>
  </headerFooter>
  <legacyDrawingHF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1:G36"/>
  <sheetViews>
    <sheetView zoomScaleNormal="100" workbookViewId="0">
      <selection activeCell="B3" sqref="B3"/>
    </sheetView>
  </sheetViews>
  <sheetFormatPr baseColWidth="10" defaultColWidth="11.453125" defaultRowHeight="14.5"/>
  <cols>
    <col min="1" max="6" width="20.7265625" style="7" customWidth="1"/>
    <col min="7" max="7" width="5.7265625" style="7" customWidth="1"/>
    <col min="8" max="8" width="15.7265625" style="7" customWidth="1"/>
    <col min="9" max="9" width="15" style="7" customWidth="1"/>
    <col min="10" max="15" width="15.7265625" style="7" customWidth="1"/>
    <col min="16" max="16384" width="11.453125" style="7"/>
  </cols>
  <sheetData>
    <row r="1" spans="1:7" ht="30" customHeight="1">
      <c r="A1" s="156" t="s">
        <v>380</v>
      </c>
      <c r="B1" s="156"/>
      <c r="C1" s="156"/>
      <c r="D1" s="156"/>
      <c r="E1" s="156"/>
      <c r="F1" s="156"/>
      <c r="G1" s="8"/>
    </row>
    <row r="2" spans="1:7" ht="35.15" customHeight="1">
      <c r="A2" s="9" t="s">
        <v>177</v>
      </c>
      <c r="B2" s="9" t="s">
        <v>164</v>
      </c>
      <c r="C2" s="9" t="s">
        <v>160</v>
      </c>
      <c r="D2" s="9" t="s">
        <v>161</v>
      </c>
      <c r="E2" s="9" t="s">
        <v>162</v>
      </c>
      <c r="F2" s="9" t="s">
        <v>182</v>
      </c>
    </row>
    <row r="3" spans="1:7" ht="30" customHeight="1">
      <c r="A3" s="12">
        <f>IF(OR(SUMPRODUCT((Conformité_29="NA")*(Commentaires_29=""))&gt;0,COUNT(Conformité_29)=0,ISERROR(AVERAGEIFS(Conformité_29,Catégorie,"ÉVALUATION",Conformité_29,"&lt;&gt;NA"))),0,(AVERAGEIFS(Conformité_29,Catégorie,"ÉVALUATION",Conformité_29,"&lt;&gt;NA")/3*10))</f>
        <v>0</v>
      </c>
      <c r="B3" s="12">
        <f>IF(OR(SUMPRODUCT((Conformité_29="NA")*(Commentaires_29=""))&gt;0,COUNT(Conformité_29)=0,ISERROR(AVERAGEIFS(Conformité_29,Catégorie,"GESTION DES INCIDENTS",Conformité_29,"&lt;&gt;NA"))),0,(AVERAGEIFS(Conformité_29,Catégorie,"GESTION DES INCIDENTS",Conformité_29,"&lt;&gt;NA")/3*10))</f>
        <v>0</v>
      </c>
      <c r="C3" s="12">
        <f>IF(OR(SUMPRODUCT((Conformité_29="NA")*(Commentaires_29=""))&gt;0,COUNT(Conformité_29)=0,ISERROR(AVERAGEIFS(Conformité_29,Catégorie,"GOUVERNANCE",Conformité_29,"&lt;&gt;NA"))),0,(AVERAGEIFS(Conformité_29,Catégorie,"GOUVERNANCE",Conformité_29,"&lt;&gt;NA")/3*10))</f>
        <v>0</v>
      </c>
      <c r="D3" s="12">
        <f>IF(OR(SUMPRODUCT((Conformité_29="NA")*(Commentaires_29=""))&gt;0,COUNT(Conformité_29)=0,ISERROR(AVERAGEIFS(Conformité_29,Catégorie,"MAÎTRISE DES RISQUES",Conformité_29,"&lt;&gt;NA"))),0,(AVERAGEIFS(Conformité_29,Catégorie,"MAÎTRISE DES RISQUES",Conformité_29,"&lt;&gt;NA")/3*10))</f>
        <v>0</v>
      </c>
      <c r="E3" s="12">
        <f>IF(OR(SUMPRODUCT((Conformité_29="NA")*(Commentaires_29=""))&gt;0,COUNT(Conformité_29)=0,ISERROR(AVERAGEIFS(Conformité_29,Catégorie,"MAÎTRISE DES SYSTÈMES",Conformité_29,"&lt;&gt;NA"))),0,(AVERAGEIFS(Conformité_29,Catégorie,"MAÎTRISE DES SYSTÈMES",Conformité_29,"&lt;&gt;NA")/3*10))</f>
        <v>0</v>
      </c>
      <c r="F3" s="12">
        <f>IF(OR(SUMPRODUCT((Conformité_29="NA")*(Commentaires_29=""))&gt;0,COUNT(Conformité_29)=0,ISERROR(AVERAGEIFS(Conformité_29,Catégorie,"PROTECTION DES SYSTÈMES",Conformité_29,"&lt;&gt;NA"))),0,(AVERAGEIFS(Conformité_29,Catégorie,"PROTECTION DES SYSTÈMES",Conformité_29,"&lt;&gt;NA")/3*10))</f>
        <v>0</v>
      </c>
    </row>
    <row r="36" ht="17.25" customHeight="1"/>
  </sheetData>
  <sheetProtection sheet="1" objects="1" scenarios="1"/>
  <mergeCells count="1">
    <mergeCell ref="A1:F1"/>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dimension ref="A1:G33"/>
  <sheetViews>
    <sheetView zoomScaleNormal="100" workbookViewId="0">
      <selection activeCell="N7" sqref="N7"/>
    </sheetView>
  </sheetViews>
  <sheetFormatPr baseColWidth="10" defaultColWidth="11.453125" defaultRowHeight="14.5"/>
  <cols>
    <col min="1" max="1" width="3" style="5" customWidth="1"/>
    <col min="2" max="2" width="71.453125" style="5" customWidth="1"/>
    <col min="3" max="3" width="7.7265625" style="2" customWidth="1"/>
    <col min="4" max="4" width="3" style="5" customWidth="1"/>
    <col min="5" max="5" width="11.7265625" style="5" customWidth="1"/>
    <col min="6" max="6" width="17.7265625" style="5" customWidth="1"/>
    <col min="7" max="7" width="10.7265625" style="5" customWidth="1"/>
    <col min="8" max="8" width="5.7265625" style="5" customWidth="1"/>
    <col min="9" max="16384" width="11.453125" style="5"/>
  </cols>
  <sheetData>
    <row r="1" spans="1:7" ht="36" customHeight="1">
      <c r="A1" s="147" t="s">
        <v>381</v>
      </c>
      <c r="B1" s="147"/>
      <c r="C1" s="147"/>
      <c r="D1" s="147"/>
      <c r="E1" s="147"/>
      <c r="F1" s="147"/>
      <c r="G1" s="148"/>
    </row>
    <row r="2" spans="1:7" ht="15" customHeight="1">
      <c r="B2" s="59"/>
      <c r="C2" s="6"/>
    </row>
    <row r="3" spans="1:7" ht="24" customHeight="1">
      <c r="A3" s="89"/>
      <c r="B3" s="10" t="s">
        <v>359</v>
      </c>
      <c r="C3" s="56">
        <f>IF(OR(SUMPRODUCT((Conformité_30="NA")*(Commentaires_33=""))&gt;0,(COUNTIF(Conformité_30,"3")+COUNTIF(Conformité_30,"2")+COUNTIF(Conformité_30,"1")+COUNTIF(Conformité_30,"0")+COUNTIF(Conformité_30,"NA"))=0),"",COUNTIF(Conformité_30,"0"))</f>
        <v>168</v>
      </c>
      <c r="E3" s="154" t="s">
        <v>178</v>
      </c>
      <c r="F3" s="155"/>
      <c r="G3" s="56">
        <f>IF(COUNT(Conformité_30)=0,"",COUNTA(Conformité_30))</f>
        <v>168</v>
      </c>
    </row>
    <row r="4" spans="1:7" ht="24" customHeight="1">
      <c r="A4" s="90"/>
      <c r="B4" s="10" t="s">
        <v>360</v>
      </c>
      <c r="C4" s="56">
        <f>IF(OR(SUMPRODUCT((Conformité_30="NA")*(Commentaires_33=""))&gt;0,(COUNTIF(Conformité_30,"3")+COUNTIF(Conformité_30,"2")+COUNTIF(Conformité_30,"1")+COUNTIF(Conformité_30,"0")+COUNTIF(Conformité_30,"NA"))=0),"",COUNTIF(Conformité_30,"1"))</f>
        <v>0</v>
      </c>
      <c r="E4" s="154" t="s">
        <v>344</v>
      </c>
      <c r="F4" s="155"/>
      <c r="G4" s="56">
        <f>IF(OR(SUMPRODUCT((Conformité_30="NA")*(Commentaires_33=""))&gt;0,COUNT(Conformité_30)=0),"",SUMPRODUCT((Conformité_30&lt;&gt;"NA")*1))</f>
        <v>168</v>
      </c>
    </row>
    <row r="5" spans="1:7" ht="24" customHeight="1">
      <c r="A5" s="91"/>
      <c r="B5" s="10" t="s">
        <v>361</v>
      </c>
      <c r="C5" s="56">
        <f>IF(OR(SUMPRODUCT((Conformité_30="NA")*(Commentaires_33=""))&gt;0,(COUNTIF(Conformité_30,"3")+COUNTIF(Conformité_30,"2")+COUNTIF(Conformité_30,"1")+COUNTIF(Conformité_30,"0")+COUNTIF(Conformité_30,"NA"))=0),"",COUNTIF(Conformité_30,"2"))</f>
        <v>0</v>
      </c>
    </row>
    <row r="6" spans="1:7" ht="24" customHeight="1">
      <c r="A6" s="92"/>
      <c r="B6" s="10" t="s">
        <v>362</v>
      </c>
      <c r="C6" s="56">
        <f>IF(OR(SUMPRODUCT((Conformité_30="NA")*(Commentaires_33=""))&gt;0,(COUNTIF(Conformité_30,"3")+COUNTIF(Conformité_30,"2")+COUNTIF(Conformité_30,"1")+COUNTIF(Conformité_30,"0")+COUNTIF(Conformité_30,"NA"))=0),"",COUNTIF(Conformité_30,"3"))</f>
        <v>0</v>
      </c>
      <c r="E6" s="157" t="s">
        <v>351</v>
      </c>
      <c r="F6" s="158"/>
      <c r="G6" s="153">
        <f>IF(OR(SUMPRODUCT((Conformité_30="NA")*(Commentaires_33=""))&gt;0,COUNTA(Conformité_30)=0),"",SUM(Conformité_30)/(3*SUMPRODUCT((Conformité_30&lt;&gt;"NA")*1)))</f>
        <v>0</v>
      </c>
    </row>
    <row r="7" spans="1:7" ht="24" customHeight="1">
      <c r="A7" s="93"/>
      <c r="B7" s="10" t="s">
        <v>350</v>
      </c>
      <c r="C7" s="56">
        <f>IF(OR(SUMPRODUCT((Conformité_30="NA")*(Commentaires_33=""))&gt;0,(COUNTIF(Conformité_30,"3")+COUNTIF(Conformité_30,"2")+COUNTIF(Conformité_30,"1")+COUNTIF(Conformité_30,"0")+COUNTIF(Conformité_30,"NA"))=0),"",COUNTIF(Conformité_30,"NA"))</f>
        <v>0</v>
      </c>
      <c r="E7" s="159"/>
      <c r="F7" s="160"/>
      <c r="G7" s="153"/>
    </row>
    <row r="8" spans="1:7" ht="15" customHeight="1">
      <c r="B8" s="59"/>
      <c r="C8" s="6"/>
    </row>
    <row r="9" spans="1:7" ht="18.5">
      <c r="C9" s="6"/>
    </row>
    <row r="10" spans="1:7" ht="18.5">
      <c r="C10" s="6"/>
    </row>
    <row r="11" spans="1:7" ht="18.5">
      <c r="C11" s="6"/>
    </row>
    <row r="17" spans="3:3">
      <c r="C17" s="5"/>
    </row>
    <row r="18" spans="3:3">
      <c r="C18" s="5"/>
    </row>
    <row r="19" spans="3:3">
      <c r="C19" s="5"/>
    </row>
    <row r="20" spans="3:3">
      <c r="C20" s="5"/>
    </row>
    <row r="21" spans="3:3">
      <c r="C21" s="5"/>
    </row>
    <row r="22" spans="3:3">
      <c r="C22" s="5"/>
    </row>
    <row r="23" spans="3:3">
      <c r="C23" s="5"/>
    </row>
    <row r="24" spans="3:3">
      <c r="C24" s="5"/>
    </row>
    <row r="25" spans="3:3">
      <c r="C25" s="5"/>
    </row>
    <row r="26" spans="3:3">
      <c r="C26" s="5"/>
    </row>
    <row r="27" spans="3:3">
      <c r="C27" s="5"/>
    </row>
    <row r="28" spans="3:3">
      <c r="C28" s="5"/>
    </row>
    <row r="29" spans="3:3">
      <c r="C29" s="5"/>
    </row>
    <row r="30" spans="3:3">
      <c r="C30" s="5"/>
    </row>
    <row r="31" spans="3:3">
      <c r="C31" s="5"/>
    </row>
    <row r="32" spans="3:3">
      <c r="C32" s="5"/>
    </row>
    <row r="33" spans="3:3">
      <c r="C33" s="5"/>
    </row>
  </sheetData>
  <sheetProtection sheet="1" objects="1" scenarios="1"/>
  <mergeCells count="5">
    <mergeCell ref="A1:G1"/>
    <mergeCell ref="E3:F3"/>
    <mergeCell ref="E4:F4"/>
    <mergeCell ref="E6:F7"/>
    <mergeCell ref="G6:G7"/>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G36"/>
  <sheetViews>
    <sheetView zoomScaleNormal="100" workbookViewId="0">
      <selection activeCell="B3" sqref="B3"/>
    </sheetView>
  </sheetViews>
  <sheetFormatPr baseColWidth="10" defaultColWidth="11.453125" defaultRowHeight="14.5"/>
  <cols>
    <col min="1" max="6" width="20.7265625" style="7" customWidth="1"/>
    <col min="7" max="7" width="5.7265625" style="7" customWidth="1"/>
    <col min="8" max="8" width="15.7265625" style="7" customWidth="1"/>
    <col min="9" max="9" width="15" style="7" customWidth="1"/>
    <col min="10" max="15" width="15.7265625" style="7" customWidth="1"/>
    <col min="16" max="16384" width="11.453125" style="7"/>
  </cols>
  <sheetData>
    <row r="1" spans="1:7" ht="30" customHeight="1">
      <c r="A1" s="156" t="s">
        <v>382</v>
      </c>
      <c r="B1" s="156"/>
      <c r="C1" s="156"/>
      <c r="D1" s="156"/>
      <c r="E1" s="156"/>
      <c r="F1" s="156"/>
      <c r="G1" s="8"/>
    </row>
    <row r="2" spans="1:7" ht="35.15" customHeight="1">
      <c r="A2" s="9" t="s">
        <v>177</v>
      </c>
      <c r="B2" s="9" t="s">
        <v>164</v>
      </c>
      <c r="C2" s="9" t="s">
        <v>160</v>
      </c>
      <c r="D2" s="9" t="s">
        <v>161</v>
      </c>
      <c r="E2" s="9" t="s">
        <v>162</v>
      </c>
      <c r="F2" s="9" t="s">
        <v>182</v>
      </c>
    </row>
    <row r="3" spans="1:7" ht="30" customHeight="1">
      <c r="A3" s="12">
        <f>IF(OR(SUMPRODUCT((Conformité_30="NA")*(Commentaires_33=""))&gt;0,COUNT(Conformité_30)=0,ISERROR(AVERAGEIFS(Conformité_30,Catégorie,"ÉVALUATION",Conformité_30,"&lt;&gt;NA"))),0,(AVERAGEIFS(Conformité_30,Catégorie,"ÉVALUATION",Conformité_30,"&lt;&gt;NA")/3*10))</f>
        <v>0</v>
      </c>
      <c r="B3" s="12">
        <f>IF(OR(SUMPRODUCT((Conformité_30="NA")*(Commentaires_33=""))&gt;0,COUNT(Conformité_30)=0,ISERROR(AVERAGEIFS(Conformité_30,Catégorie,"GESTION DES INCIDENTS",Conformité_30,"&lt;&gt;NA"))),0,(AVERAGEIFS(Conformité_30,Catégorie,"GESTION DES INCIDENTS",Conformité_30,"&lt;&gt;NA")/3*10))</f>
        <v>0</v>
      </c>
      <c r="C3" s="12">
        <f>IF(OR(SUMPRODUCT((Conformité_30="NA")*(Commentaires_33=""))&gt;0,COUNT(Conformité_30)=0,ISERROR(AVERAGEIFS(Conformité_30,Catégorie,"GOUVERNANCE",Conformité_30,"&lt;&gt;NA"))),0,(AVERAGEIFS(Conformité_30,Catégorie,"GOUVERNANCE",Conformité_30,"&lt;&gt;NA")/3*10))</f>
        <v>0</v>
      </c>
      <c r="D3" s="12">
        <f>IF(OR(SUMPRODUCT((Conformité_30="NA")*(Commentaires_33=""))&gt;0,COUNT(Conformité_30)=0,ISERROR(AVERAGEIFS(Conformité_30,Catégorie,"MAÎTRISE DES RISQUES",Conformité_30,"&lt;&gt;NA"))),0,(AVERAGEIFS(Conformité_30,Catégorie,"MAÎTRISE DES RISQUES",Conformité_30,"&lt;&gt;NA")/3*10))</f>
        <v>0</v>
      </c>
      <c r="E3" s="12">
        <f>IF(OR(SUMPRODUCT((Conformité_30="NA")*(Commentaires_33=""))&gt;0,COUNT(Conformité_30)=0,ISERROR(AVERAGEIFS(Conformité_30,Catégorie,"MAÎTRISE DES SYSTÈMES",Conformité_30,"&lt;&gt;NA"))),0,(AVERAGEIFS(Conformité_30,Catégorie,"MAÎTRISE DES SYSTÈMES",Conformité_30,"&lt;&gt;NA")/3*10))</f>
        <v>0</v>
      </c>
      <c r="F3" s="12">
        <f>IF(OR(SUMPRODUCT((Conformité_30="NA")*(Commentaires_33=""))&gt;0,COUNT(Conformité_30)=0,ISERROR(AVERAGEIFS(Conformité_30,Catégorie,"PROTECTION DES SYSTÈMES",Conformité_30,"&lt;&gt;NA"))),0,(AVERAGEIFS(Conformité_30,Catégorie,"PROTECTION DES SYSTÈMES",Conformité_30,"&lt;&gt;NA")/3*10))</f>
        <v>0</v>
      </c>
    </row>
    <row r="36" ht="17.25" customHeight="1"/>
  </sheetData>
  <sheetProtection sheet="1" objects="1" scenarios="1"/>
  <mergeCells count="1">
    <mergeCell ref="A1:F1"/>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G33"/>
  <sheetViews>
    <sheetView zoomScaleNormal="100" workbookViewId="0">
      <selection activeCell="B3" sqref="B3"/>
    </sheetView>
  </sheetViews>
  <sheetFormatPr baseColWidth="10" defaultColWidth="11.453125" defaultRowHeight="14.5"/>
  <cols>
    <col min="1" max="1" width="3" style="5" customWidth="1"/>
    <col min="2" max="2" width="71.453125" style="5" customWidth="1"/>
    <col min="3" max="3" width="7.7265625" style="2" customWidth="1"/>
    <col min="4" max="4" width="3" style="5" customWidth="1"/>
    <col min="5" max="5" width="11.7265625" style="5" customWidth="1"/>
    <col min="6" max="6" width="17.7265625" style="5" customWidth="1"/>
    <col min="7" max="7" width="10.7265625" style="5" customWidth="1"/>
    <col min="8" max="8" width="5.7265625" style="5" customWidth="1"/>
    <col min="9" max="16384" width="11.453125" style="5"/>
  </cols>
  <sheetData>
    <row r="1" spans="1:7" ht="36" customHeight="1">
      <c r="A1" s="147" t="s">
        <v>539</v>
      </c>
      <c r="B1" s="147"/>
      <c r="C1" s="147"/>
      <c r="D1" s="147"/>
      <c r="E1" s="147"/>
      <c r="F1" s="147"/>
      <c r="G1" s="148"/>
    </row>
    <row r="2" spans="1:7" ht="15" customHeight="1">
      <c r="B2" s="59"/>
      <c r="C2" s="6"/>
    </row>
    <row r="3" spans="1:7" ht="24" customHeight="1">
      <c r="A3" s="89"/>
      <c r="B3" s="10" t="s">
        <v>359</v>
      </c>
      <c r="C3" s="56" cm="1">
        <f t="array" ref="C3">IF(OR(SUMPRODUCT((Conformité_31="NA")*(Commentaires_31=""))&gt;0,(COUNTIF(Conformité_31,"3")+COUNTIF(Conformité_31,"2")+COUNTIF(Conformité_31,"1")+COUNTIF(Conformité_31,"0")+COUNTIF(Conformité_31,"NA"))=0),"",COUNTIF(Conformité_31,"0"))</f>
        <v>168</v>
      </c>
      <c r="E3" s="154" t="s">
        <v>178</v>
      </c>
      <c r="F3" s="155"/>
      <c r="G3" s="56">
        <f>IF(COUNT(Conformité_31)=0,"",COUNTA(Conformité_31))</f>
        <v>168</v>
      </c>
    </row>
    <row r="4" spans="1:7" ht="24" customHeight="1">
      <c r="A4" s="90"/>
      <c r="B4" s="10" t="s">
        <v>360</v>
      </c>
      <c r="C4" s="56" cm="1">
        <f t="array" ref="C4">IF(OR(SUMPRODUCT((Conformité_31="NA")*(Commentaires_31=""))&gt;0,(COUNTIF(Conformité_31,"3")+COUNTIF(Conformité_31,"2")+COUNTIF(Conformité_31,"1")+COUNTIF(Conformité_31,"0")+COUNTIF(Conformité_31,"NA"))=0),"",COUNTIF(Conformité_31,"1"))</f>
        <v>0</v>
      </c>
      <c r="E4" s="154" t="s">
        <v>344</v>
      </c>
      <c r="F4" s="155"/>
      <c r="G4" s="56" cm="1">
        <f t="array" ref="G4">IF(OR(SUMPRODUCT((Conformité_31="NA")*(Commentaires_31=""))&gt;0,COUNT(Conformité_31)=0),"",SUMPRODUCT((Conformité_31&lt;&gt;"NA")*1))</f>
        <v>168</v>
      </c>
    </row>
    <row r="5" spans="1:7" ht="24" customHeight="1">
      <c r="A5" s="91"/>
      <c r="B5" s="10" t="s">
        <v>361</v>
      </c>
      <c r="C5" s="56" cm="1">
        <f t="array" ref="C5">IF(OR(SUMPRODUCT((Conformité_31="NA")*(Commentaires_31=""))&gt;0,(COUNTIF(Conformité_31,"3")+COUNTIF(Conformité_31,"2")+COUNTIF(Conformité_31,"1")+COUNTIF(Conformité_31,"0")+COUNTIF(Conformité_31,"NA"))=0),"",COUNTIF(Conformité_31,"2"))</f>
        <v>0</v>
      </c>
    </row>
    <row r="6" spans="1:7" ht="24" customHeight="1">
      <c r="A6" s="92"/>
      <c r="B6" s="10" t="s">
        <v>362</v>
      </c>
      <c r="C6" s="56" cm="1">
        <f t="array" ref="C6">IF(OR(SUMPRODUCT((Conformité_31="NA")*(Commentaires_31=""))&gt;0,(COUNTIF(Conformité_31,"3")+COUNTIF(Conformité_31,"2")+COUNTIF(Conformité_31,"1")+COUNTIF(Conformité_31,"0")+COUNTIF(Conformité_31,"NA"))=0),"",COUNTIF(Conformité_31,"3"))</f>
        <v>0</v>
      </c>
      <c r="E6" s="157" t="s">
        <v>351</v>
      </c>
      <c r="F6" s="158"/>
      <c r="G6" s="153" cm="1">
        <f t="array" ref="G6">IF(OR(SUMPRODUCT((Conformité_31="NA")*(Commentaires_31=""))&gt;0,COUNTA(Conformité_31)=0),"",SUM(Conformité_31)/(3*SUMPRODUCT((Conformité_31&lt;&gt;"NA")*1)))</f>
        <v>0</v>
      </c>
    </row>
    <row r="7" spans="1:7" ht="24" customHeight="1">
      <c r="A7" s="93"/>
      <c r="B7" s="10" t="s">
        <v>350</v>
      </c>
      <c r="C7" s="56" cm="1">
        <f t="array" ref="C7">IF(OR(SUMPRODUCT((Conformité_31="NA")*(Commentaires_31=""))&gt;0,(COUNTIF(Conformité_31,"3")+COUNTIF(Conformité_31,"2")+COUNTIF(Conformité_31,"1")+COUNTIF(Conformité_31,"0")+COUNTIF(Conformité_31,"NA"))=0),"",COUNTIF(Conformité_31,"NA"))</f>
        <v>0</v>
      </c>
      <c r="E7" s="159"/>
      <c r="F7" s="160"/>
      <c r="G7" s="153"/>
    </row>
    <row r="8" spans="1:7" ht="15" customHeight="1">
      <c r="B8" s="59"/>
      <c r="C8" s="6"/>
    </row>
    <row r="9" spans="1:7" ht="18.5">
      <c r="C9" s="6"/>
    </row>
    <row r="10" spans="1:7" ht="18.5">
      <c r="C10" s="6"/>
    </row>
    <row r="11" spans="1:7" ht="18.5">
      <c r="C11" s="6"/>
    </row>
    <row r="17" spans="3:3">
      <c r="C17" s="5"/>
    </row>
    <row r="18" spans="3:3">
      <c r="C18" s="5"/>
    </row>
    <row r="19" spans="3:3">
      <c r="C19" s="5"/>
    </row>
    <row r="20" spans="3:3">
      <c r="C20" s="5"/>
    </row>
    <row r="21" spans="3:3">
      <c r="C21" s="5"/>
    </row>
    <row r="22" spans="3:3">
      <c r="C22" s="5"/>
    </row>
    <row r="23" spans="3:3">
      <c r="C23" s="5"/>
    </row>
    <row r="24" spans="3:3">
      <c r="C24" s="5"/>
    </row>
    <row r="25" spans="3:3">
      <c r="C25" s="5"/>
    </row>
    <row r="26" spans="3:3">
      <c r="C26" s="5"/>
    </row>
    <row r="27" spans="3:3">
      <c r="C27" s="5"/>
    </row>
    <row r="28" spans="3:3">
      <c r="C28" s="5"/>
    </row>
    <row r="29" spans="3:3">
      <c r="C29" s="5"/>
    </row>
    <row r="30" spans="3:3">
      <c r="C30" s="5"/>
    </row>
    <row r="31" spans="3:3">
      <c r="C31" s="5"/>
    </row>
    <row r="32" spans="3:3">
      <c r="C32" s="5"/>
    </row>
    <row r="33" spans="3:3">
      <c r="C33" s="5"/>
    </row>
  </sheetData>
  <sheetProtection sheet="1" objects="1" scenarios="1"/>
  <mergeCells count="5">
    <mergeCell ref="A1:G1"/>
    <mergeCell ref="E3:F3"/>
    <mergeCell ref="E4:F4"/>
    <mergeCell ref="E6:F7"/>
    <mergeCell ref="G6:G7"/>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G36"/>
  <sheetViews>
    <sheetView zoomScaleNormal="100" workbookViewId="0">
      <selection activeCell="B3" sqref="B3"/>
    </sheetView>
  </sheetViews>
  <sheetFormatPr baseColWidth="10" defaultColWidth="11.453125" defaultRowHeight="14.5"/>
  <cols>
    <col min="1" max="6" width="20.7265625" style="7" customWidth="1"/>
    <col min="7" max="7" width="5.7265625" style="7" customWidth="1"/>
    <col min="8" max="8" width="15.7265625" style="7" customWidth="1"/>
    <col min="9" max="9" width="15" style="7" customWidth="1"/>
    <col min="10" max="15" width="15.7265625" style="7" customWidth="1"/>
    <col min="16" max="16384" width="11.453125" style="7"/>
  </cols>
  <sheetData>
    <row r="1" spans="1:7" ht="30" customHeight="1">
      <c r="A1" s="156" t="s">
        <v>540</v>
      </c>
      <c r="B1" s="156"/>
      <c r="C1" s="156"/>
      <c r="D1" s="156"/>
      <c r="E1" s="156"/>
      <c r="F1" s="156"/>
      <c r="G1" s="8"/>
    </row>
    <row r="2" spans="1:7" ht="35.15" customHeight="1">
      <c r="A2" s="9" t="s">
        <v>177</v>
      </c>
      <c r="B2" s="9" t="s">
        <v>164</v>
      </c>
      <c r="C2" s="9" t="s">
        <v>160</v>
      </c>
      <c r="D2" s="9" t="s">
        <v>161</v>
      </c>
      <c r="E2" s="9" t="s">
        <v>162</v>
      </c>
      <c r="F2" s="9" t="s">
        <v>182</v>
      </c>
    </row>
    <row r="3" spans="1:7" ht="30" customHeight="1">
      <c r="A3" s="12" cm="1">
        <f t="array" ref="A3">IF(OR(SUMPRODUCT((Conformité_31="NA")*(Commentaires_31=""))&gt;0,COUNT(Conformité_31)=0,ISERROR(AVERAGEIFS(Conformité_31,Catégorie,"ÉVALUATION",Conformité_31,"&lt;&gt;NA"))),0,(AVERAGEIFS(Conformité_31,Catégorie,"ÉVALUATION",Conformité_31,"&lt;&gt;NA")/3*10))</f>
        <v>0</v>
      </c>
      <c r="B3" s="12" cm="1">
        <f t="array" ref="B3">IF(OR(SUMPRODUCT((Conformité_31="NA")*(Commentaires_31=""))&gt;0,COUNT(Conformité_31)=0,ISERROR(AVERAGEIFS(Conformité_31,Catégorie,"GESTION DES INCIDENTS",Conformité_31,"&lt;&gt;NA"))),0,(AVERAGEIFS(Conformité_31,Catégorie,"GESTION DES INCIDENTS",Conformité_31,"&lt;&gt;NA")/3*10))</f>
        <v>0</v>
      </c>
      <c r="C3" s="12" cm="1">
        <f t="array" ref="C3">IF(OR(SUMPRODUCT((Conformité_31="NA")*(Commentaires_31=""))&gt;0,COUNT(Conformité_31)=0,ISERROR(AVERAGEIFS(Conformité_31,Catégorie,"GOUVERNANCE",Conformité_31,"&lt;&gt;NA"))),0,(AVERAGEIFS(Conformité_31,Catégorie,"GOUVERNANCE",Conformité_31,"&lt;&gt;NA")/3*10))</f>
        <v>0</v>
      </c>
      <c r="D3" s="12" cm="1">
        <f t="array" ref="D3">IF(OR(SUMPRODUCT((Conformité_31="NA")*(Commentaires_31=""))&gt;0,COUNT(Conformité_31)=0,ISERROR(AVERAGEIFS(Conformité_31,Catégorie,"MAÎTRISE DES RISQUES",Conformité_31,"&lt;&gt;NA"))),0,(AVERAGEIFS(Conformité_31,Catégorie,"MAÎTRISE DES RISQUES",Conformité_31,"&lt;&gt;NA")/3*10))</f>
        <v>0</v>
      </c>
      <c r="E3" s="12" cm="1">
        <f t="array" ref="E3">IF(OR(SUMPRODUCT((Conformité_31="NA")*(Commentaires_31=""))&gt;0,COUNT(Conformité_31)=0,ISERROR(AVERAGEIFS(Conformité_31,Catégorie,"MAÎTRISE DES SYSTÈMES",Conformité_31,"&lt;&gt;NA"))),0,(AVERAGEIFS(Conformité_31,Catégorie,"MAÎTRISE DES SYSTÈMES",Conformité_31,"&lt;&gt;NA")/3*10))</f>
        <v>0</v>
      </c>
      <c r="F3" s="12" cm="1">
        <f t="array" ref="F3">IF(OR(SUMPRODUCT((Conformité_31="NA")*(Commentaires_31=""))&gt;0,COUNT(Conformité_31)=0,ISERROR(AVERAGEIFS(Conformité_31,Catégorie,"PROTECTION DES SYSTÈMES",Conformité_31,"&lt;&gt;NA"))),0,(AVERAGEIFS(Conformité_31,Catégorie,"PROTECTION DES SYSTÈMES",Conformité_31,"&lt;&gt;NA")/3*10))</f>
        <v>0</v>
      </c>
    </row>
    <row r="36" ht="17.25" customHeight="1"/>
  </sheetData>
  <sheetProtection sheet="1" objects="1" scenarios="1"/>
  <mergeCells count="1">
    <mergeCell ref="A1:F1"/>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G33"/>
  <sheetViews>
    <sheetView zoomScaleNormal="100" zoomScalePageLayoutView="90" workbookViewId="0">
      <selection activeCell="B3" sqref="B3"/>
    </sheetView>
  </sheetViews>
  <sheetFormatPr baseColWidth="10" defaultColWidth="11.453125" defaultRowHeight="14.5"/>
  <cols>
    <col min="1" max="1" width="3" style="5" customWidth="1"/>
    <col min="2" max="2" width="71.453125" style="5" customWidth="1"/>
    <col min="3" max="3" width="7.7265625" style="2" customWidth="1"/>
    <col min="4" max="4" width="3" style="5" customWidth="1"/>
    <col min="5" max="5" width="11.7265625" style="5" customWidth="1"/>
    <col min="6" max="6" width="17.7265625" style="5" customWidth="1"/>
    <col min="7" max="7" width="10.7265625" style="5" customWidth="1"/>
    <col min="8" max="8" width="5.7265625" style="5" customWidth="1"/>
    <col min="9" max="16384" width="11.453125" style="5"/>
  </cols>
  <sheetData>
    <row r="1" spans="1:7" ht="36" customHeight="1">
      <c r="A1" s="147" t="s">
        <v>541</v>
      </c>
      <c r="B1" s="147"/>
      <c r="C1" s="147"/>
      <c r="D1" s="147"/>
      <c r="E1" s="147"/>
      <c r="F1" s="147"/>
      <c r="G1" s="148"/>
    </row>
    <row r="2" spans="1:7" ht="15" customHeight="1">
      <c r="B2" s="4"/>
      <c r="C2" s="6"/>
    </row>
    <row r="3" spans="1:7" ht="24" customHeight="1">
      <c r="A3" s="89"/>
      <c r="B3" s="10" t="s">
        <v>359</v>
      </c>
      <c r="C3" s="11" cm="1">
        <f t="array" ref="C3">IF(OR(SUMPRODUCT((Conformité_32="NA")*(Commentaires_32=""))&gt;0,(COUNTIF(Conformité_32,"3")+COUNTIF(Conformité_32,"2")+COUNTIF(Conformité_32,"1")+COUNTIF(Conformité_32,"0")+COUNTIF(Conformité_32,"NA"))=0),"",COUNTIF(Conformité_32,"0"))</f>
        <v>168</v>
      </c>
      <c r="E3" s="154" t="s">
        <v>178</v>
      </c>
      <c r="F3" s="155"/>
      <c r="G3" s="56">
        <f>IF(COUNT(Conformité_32)=0,"",COUNTA(Conformité_32))</f>
        <v>168</v>
      </c>
    </row>
    <row r="4" spans="1:7" ht="24" customHeight="1">
      <c r="A4" s="90"/>
      <c r="B4" s="10" t="s">
        <v>360</v>
      </c>
      <c r="C4" s="56" cm="1">
        <f t="array" ref="C4">IF(OR(SUMPRODUCT((Conformité_32="NA")*(Commentaires_32=""))&gt;0,(COUNTIF(Conformité_32,"3")+COUNTIF(Conformité_32,"2")+COUNTIF(Conformité_32,"1")+COUNTIF(Conformité_32,"0")+COUNTIF(Conformité_32,"NA"))=0),"",COUNTIF(Conformité_32,"1"))</f>
        <v>0</v>
      </c>
      <c r="E4" s="154" t="s">
        <v>344</v>
      </c>
      <c r="F4" s="155"/>
      <c r="G4" s="56" cm="1">
        <f t="array" ref="G4">IF(OR(SUMPRODUCT((Conformité_32="NA")*(Commentaires_32=""))&gt;0,COUNT(Conformité_32)=0),"",SUMPRODUCT((Conformité_32&lt;&gt;"NA")*1))</f>
        <v>168</v>
      </c>
    </row>
    <row r="5" spans="1:7" ht="24" customHeight="1">
      <c r="A5" s="91"/>
      <c r="B5" s="10" t="s">
        <v>361</v>
      </c>
      <c r="C5" s="56" cm="1">
        <f t="array" ref="C5">IF(OR(SUMPRODUCT((Conformité_32="NA")*(Commentaires_32=""))&gt;0,(COUNTIF(Conformité_32,"3")+COUNTIF(Conformité_32,"2")+COUNTIF(Conformité_32,"1")+COUNTIF(Conformité_32,"0")+COUNTIF(Conformité_32,"NA"))=0),"",COUNTIF(Conformité_32,"2"))</f>
        <v>0</v>
      </c>
    </row>
    <row r="6" spans="1:7" ht="24" customHeight="1">
      <c r="A6" s="92"/>
      <c r="B6" s="10" t="s">
        <v>362</v>
      </c>
      <c r="C6" s="56" cm="1">
        <f t="array" ref="C6">IF(OR(SUMPRODUCT((Conformité_32="NA")*(Commentaires_32=""))&gt;0,(COUNTIF(Conformité_32,"3")+COUNTIF(Conformité_32,"2")+COUNTIF(Conformité_32,"1")+COUNTIF(Conformité_32,"0")+COUNTIF(Conformité_32,"NA"))=0),"",COUNTIF(Conformité_32,"3"))</f>
        <v>0</v>
      </c>
      <c r="E6" s="157" t="s">
        <v>351</v>
      </c>
      <c r="F6" s="158"/>
      <c r="G6" s="153" cm="1">
        <f t="array" ref="G6">IF(OR(SUMPRODUCT((Conformité_32="NA")*(Commentaires_32=""))&gt;0,COUNTA(Conformité_32)=0),"",SUM(Conformité_32)/(3*SUMPRODUCT((Conformité_32&lt;&gt;"NA")*1)))</f>
        <v>0</v>
      </c>
    </row>
    <row r="7" spans="1:7" ht="24" customHeight="1">
      <c r="A7" s="93"/>
      <c r="B7" s="10" t="s">
        <v>350</v>
      </c>
      <c r="C7" s="56" cm="1">
        <f t="array" ref="C7">IF(OR(SUMPRODUCT((Conformité_32="NA")*(Commentaires_32=""))&gt;0,(COUNTIF(Conformité_32,"3")+COUNTIF(Conformité_32,"2")+COUNTIF(Conformité_32,"1")+COUNTIF(Conformité_32,"0")+COUNTIF(Conformité_32,"NA"))=0),"",COUNTIF(Conformité_32,"NA"))</f>
        <v>0</v>
      </c>
      <c r="E7" s="159"/>
      <c r="F7" s="160"/>
      <c r="G7" s="153"/>
    </row>
    <row r="8" spans="1:7" ht="15" customHeight="1">
      <c r="B8" s="4"/>
      <c r="C8" s="6"/>
    </row>
    <row r="9" spans="1:7" ht="18.5">
      <c r="C9" s="6"/>
    </row>
    <row r="10" spans="1:7" ht="18.5">
      <c r="C10" s="6"/>
    </row>
    <row r="11" spans="1:7" ht="18.5">
      <c r="C11" s="6"/>
    </row>
    <row r="17" spans="3:3">
      <c r="C17" s="5"/>
    </row>
    <row r="18" spans="3:3">
      <c r="C18" s="5"/>
    </row>
    <row r="19" spans="3:3">
      <c r="C19" s="5"/>
    </row>
    <row r="20" spans="3:3">
      <c r="C20" s="5"/>
    </row>
    <row r="21" spans="3:3">
      <c r="C21" s="5"/>
    </row>
    <row r="22" spans="3:3">
      <c r="C22" s="5"/>
    </row>
    <row r="23" spans="3:3">
      <c r="C23" s="5"/>
    </row>
    <row r="24" spans="3:3">
      <c r="C24" s="5"/>
    </row>
    <row r="25" spans="3:3">
      <c r="C25" s="5"/>
    </row>
    <row r="26" spans="3:3">
      <c r="C26" s="5"/>
    </row>
    <row r="27" spans="3:3">
      <c r="C27" s="5"/>
    </row>
    <row r="28" spans="3:3">
      <c r="C28" s="5"/>
    </row>
    <row r="29" spans="3:3">
      <c r="C29" s="5"/>
    </row>
    <row r="30" spans="3:3">
      <c r="C30" s="5"/>
    </row>
    <row r="31" spans="3:3">
      <c r="C31" s="5"/>
    </row>
    <row r="32" spans="3:3">
      <c r="C32" s="5"/>
    </row>
    <row r="33" spans="3:3">
      <c r="C33" s="5"/>
    </row>
  </sheetData>
  <sheetProtection sheet="1" objects="1" scenarios="1"/>
  <mergeCells count="5">
    <mergeCell ref="A1:G1"/>
    <mergeCell ref="E3:F3"/>
    <mergeCell ref="G6:G7"/>
    <mergeCell ref="E6:F7"/>
    <mergeCell ref="E4:F4"/>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G36"/>
  <sheetViews>
    <sheetView zoomScaleNormal="100" workbookViewId="0">
      <selection activeCell="B3" sqref="B3"/>
    </sheetView>
  </sheetViews>
  <sheetFormatPr baseColWidth="10" defaultColWidth="11.453125" defaultRowHeight="14.5"/>
  <cols>
    <col min="1" max="6" width="20.7265625" style="7" customWidth="1"/>
    <col min="7" max="7" width="5.7265625" style="7" customWidth="1"/>
    <col min="8" max="8" width="15.7265625" style="7" customWidth="1"/>
    <col min="9" max="9" width="15" style="7" customWidth="1"/>
    <col min="10" max="15" width="15.7265625" style="7" customWidth="1"/>
    <col min="16" max="16384" width="11.453125" style="7"/>
  </cols>
  <sheetData>
    <row r="1" spans="1:7" ht="30" customHeight="1">
      <c r="A1" s="156" t="s">
        <v>542</v>
      </c>
      <c r="B1" s="156"/>
      <c r="C1" s="156"/>
      <c r="D1" s="156"/>
      <c r="E1" s="156"/>
      <c r="F1" s="156"/>
      <c r="G1" s="8"/>
    </row>
    <row r="2" spans="1:7" ht="35.15" customHeight="1">
      <c r="A2" s="9" t="s">
        <v>177</v>
      </c>
      <c r="B2" s="9" t="s">
        <v>164</v>
      </c>
      <c r="C2" s="9" t="s">
        <v>160</v>
      </c>
      <c r="D2" s="9" t="s">
        <v>161</v>
      </c>
      <c r="E2" s="9" t="s">
        <v>162</v>
      </c>
      <c r="F2" s="9" t="s">
        <v>182</v>
      </c>
    </row>
    <row r="3" spans="1:7" ht="30" customHeight="1">
      <c r="A3" s="12" cm="1">
        <f t="array" ref="A3">IF(OR(SUMPRODUCT((Conformité_32="NA")*(Commentaires_32=""))&gt;0,COUNT(Conformité_32)=0,ISERROR(AVERAGEIFS(Conformité_32,Catégorie,"ÉVALUATION",Conformité_32,"&lt;&gt;NA"))),"",(AVERAGEIFS(Conformité_32,Catégorie,"ÉVALUATION",Conformité_32,"&lt;&gt;NA")/3*10))</f>
        <v>0</v>
      </c>
      <c r="B3" s="12" cm="1">
        <f t="array" ref="B3">IF(OR(SUMPRODUCT((Conformité_32="NA")*(Commentaires_32=""))&gt;0,COUNT(Conformité_32)=0,ISERROR(AVERAGEIFS(Conformité_32,Catégorie,"GESTION DES INCIDENTS",Conformité_32,"&lt;&gt;NA"))),"",(AVERAGEIFS(Conformité_32,Catégorie,"GESTION DES INCIDENTS",Conformité_32,"&lt;&gt;NA")/3*10))</f>
        <v>0</v>
      </c>
      <c r="C3" s="12" cm="1">
        <f t="array" ref="C3">IF(OR(SUMPRODUCT((Conformité_32="NA")*(Commentaires_32=""))&gt;0,COUNT(Conformité_32)=0,ISERROR(AVERAGEIFS(Conformité_32,Catégorie,"GOUVERNANCE",Conformité_32,"&lt;&gt;NA"))),"",(AVERAGEIFS(Conformité_32,Catégorie,"GOUVERNANCE",Conformité_32,"&lt;&gt;NA")/3*10))</f>
        <v>0</v>
      </c>
      <c r="D3" s="12" cm="1">
        <f t="array" ref="D3">IF(OR(SUMPRODUCT((Conformité_32="NA")*(Commentaires_32=""))&gt;0,COUNT(Conformité_32)=0,ISERROR(AVERAGEIFS(Conformité_32,Catégorie,"MAÎTRISE DES RISQUES",Conformité_32,"&lt;&gt;NA"))),"",(AVERAGEIFS(Conformité_32,Catégorie,"MAÎTRISE DES RISQUES",Conformité_32,"&lt;&gt;NA")/3*10))</f>
        <v>0</v>
      </c>
      <c r="E3" s="12" cm="1">
        <f t="array" ref="E3">IF(OR(SUMPRODUCT((Conformité_32="NA")*(Commentaires_32=""))&gt;0,COUNT(Conformité_32)=0,ISERROR(AVERAGEIFS(Conformité_32,Catégorie,"MAÎTRISE DES SYSTÈMES",Conformité_32,"&lt;&gt;NA"))),"",(AVERAGEIFS(Conformité_32,Catégorie,"MAÎTRISE DES SYSTÈMES",Conformité_32,"&lt;&gt;NA")/3*10))</f>
        <v>0</v>
      </c>
      <c r="F3" s="12" cm="1">
        <f t="array" ref="F3">IF(OR(SUMPRODUCT((Conformité_32="NA")*(Commentaires_32=""))&gt;0,COUNT(Conformité_32)=0,ISERROR(AVERAGEIFS(Conformité_32,Catégorie,"PROTECTION DES SYSTÈMES",Conformité_32,"&lt;&gt;NA"))),"",(AVERAGEIFS(Conformité_32,Catégorie,"PROTECTION DES SYSTÈMES",Conformité_32,"&lt;&gt;NA")/3*10))</f>
        <v>0</v>
      </c>
    </row>
    <row r="36" ht="17.25" customHeight="1"/>
  </sheetData>
  <sheetProtection sheet="1" objects="1" scenarios="1"/>
  <mergeCells count="1">
    <mergeCell ref="A1:F1"/>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G33"/>
  <sheetViews>
    <sheetView topLeftCell="A5" zoomScaleNormal="100" workbookViewId="0">
      <selection activeCell="J20" sqref="J20"/>
    </sheetView>
  </sheetViews>
  <sheetFormatPr baseColWidth="10" defaultColWidth="11.453125" defaultRowHeight="14.5"/>
  <cols>
    <col min="1" max="1" width="3" style="5" customWidth="1"/>
    <col min="2" max="2" width="71.453125" style="5" customWidth="1"/>
    <col min="3" max="3" width="7.7265625" style="2" customWidth="1"/>
    <col min="4" max="4" width="3" style="5" customWidth="1"/>
    <col min="5" max="5" width="11.7265625" style="5" customWidth="1"/>
    <col min="6" max="6" width="17.7265625" style="5" customWidth="1"/>
    <col min="7" max="7" width="10.7265625" style="5" customWidth="1"/>
    <col min="8" max="8" width="5.7265625" style="5" customWidth="1"/>
    <col min="9" max="16384" width="11.453125" style="5"/>
  </cols>
  <sheetData>
    <row r="1" spans="1:7" ht="36" customHeight="1">
      <c r="A1" s="147" t="s">
        <v>543</v>
      </c>
      <c r="B1" s="147"/>
      <c r="C1" s="147"/>
      <c r="D1" s="147"/>
      <c r="E1" s="147"/>
      <c r="F1" s="147"/>
      <c r="G1" s="148"/>
    </row>
    <row r="2" spans="1:7" ht="15" customHeight="1">
      <c r="B2" s="59"/>
      <c r="C2" s="6"/>
    </row>
    <row r="3" spans="1:7" ht="24" customHeight="1">
      <c r="A3" s="89"/>
      <c r="B3" s="10" t="s">
        <v>359</v>
      </c>
      <c r="C3" s="56" cm="1">
        <f t="array" ref="C3">IF(OR(SUMPRODUCT((Conformité_33="NA")*(Commentaires_33=""))&gt;0,(COUNTIF(Conformité_33,"3")+COUNTIF(Conformité_33,"2")+COUNTIF(Conformité_33,"1")+COUNTIF(Conformité_33,"0")+COUNTIF(Conformité_33,"NA"))=0),"",COUNTIF(Conformité_33,"0"))</f>
        <v>168</v>
      </c>
      <c r="E3" s="154" t="s">
        <v>178</v>
      </c>
      <c r="F3" s="155"/>
      <c r="G3" s="56">
        <f>IF(COUNT(Conformité_33)=0,"",COUNTA(Conformité_33))</f>
        <v>168</v>
      </c>
    </row>
    <row r="4" spans="1:7" ht="24" customHeight="1">
      <c r="A4" s="90"/>
      <c r="B4" s="10" t="s">
        <v>360</v>
      </c>
      <c r="C4" s="56" cm="1">
        <f t="array" ref="C4">IF(OR(SUMPRODUCT((Conformité_33="NA")*(Commentaires_33=""))&gt;0,(COUNTIF(Conformité_33,"3")+COUNTIF(Conformité_33,"2")+COUNTIF(Conformité_33,"1")+COUNTIF(Conformité_33,"0")+COUNTIF(Conformité_33,"NA"))=0),"",COUNTIF(Conformité_33,"1"))</f>
        <v>0</v>
      </c>
      <c r="E4" s="154" t="s">
        <v>344</v>
      </c>
      <c r="F4" s="155"/>
      <c r="G4" s="56" cm="1">
        <f t="array" ref="G4">IF(OR(SUMPRODUCT((Conformité_33="NA")*(Commentaires_33=""))&gt;0,COUNT(Conformité_33)=0),"",SUMPRODUCT((Conformité_33&lt;&gt;"NA")*1))</f>
        <v>168</v>
      </c>
    </row>
    <row r="5" spans="1:7" ht="24" customHeight="1">
      <c r="A5" s="91"/>
      <c r="B5" s="10" t="s">
        <v>361</v>
      </c>
      <c r="C5" s="56" cm="1">
        <f t="array" ref="C5">IF(OR(SUMPRODUCT((Conformité_33="NA")*(Commentaires_33=""))&gt;0,(COUNTIF(Conformité_33,"3")+COUNTIF(Conformité_33,"2")+COUNTIF(Conformité_33,"1")+COUNTIF(Conformité_33,"0")+COUNTIF(Conformité_33,"NA"))=0),"",COUNTIF(Conformité_33,"2"))</f>
        <v>0</v>
      </c>
    </row>
    <row r="6" spans="1:7" ht="24" customHeight="1">
      <c r="A6" s="92"/>
      <c r="B6" s="10" t="s">
        <v>362</v>
      </c>
      <c r="C6" s="56" cm="1">
        <f t="array" ref="C6">IF(OR(SUMPRODUCT((Conformité_33="NA")*(Commentaires_33=""))&gt;0,(COUNTIF(Conformité_33,"3")+COUNTIF(Conformité_33,"2")+COUNTIF(Conformité_33,"1")+COUNTIF(Conformité_33,"0")+COUNTIF(Conformité_33,"NA"))=0),"",COUNTIF(Conformité_33,"3"))</f>
        <v>0</v>
      </c>
      <c r="E6" s="157" t="s">
        <v>351</v>
      </c>
      <c r="F6" s="158"/>
      <c r="G6" s="153" cm="1">
        <f t="array" ref="G6">IF(OR(SUMPRODUCT((Conformité_33="NA")*(Commentaires_33=""))&gt;0,COUNTA(Conformité_33)=0),"",SUM(Conformité_33)/(3*SUMPRODUCT((Conformité_33&lt;&gt;"NA")*1)))</f>
        <v>0</v>
      </c>
    </row>
    <row r="7" spans="1:7" ht="24" customHeight="1">
      <c r="A7" s="93"/>
      <c r="B7" s="10" t="s">
        <v>350</v>
      </c>
      <c r="C7" s="56" cm="1">
        <f t="array" ref="C7">IF(OR(SUMPRODUCT((Conformité_33="NA")*(Commentaires_33=""))&gt;0,(COUNTIF(Conformité_33,"3")+COUNTIF(Conformité_33,"2")+COUNTIF(Conformité_33,"1")+COUNTIF(Conformité_33,"0")+COUNTIF(Conformité_33,"NA"))=0),"",COUNTIF(Conformité_33,"NA"))</f>
        <v>0</v>
      </c>
      <c r="E7" s="159"/>
      <c r="F7" s="160"/>
      <c r="G7" s="153"/>
    </row>
    <row r="8" spans="1:7" ht="15" customHeight="1">
      <c r="B8" s="59"/>
      <c r="C8" s="6"/>
    </row>
    <row r="9" spans="1:7" ht="18.5">
      <c r="C9" s="6"/>
    </row>
    <row r="10" spans="1:7" ht="18.5">
      <c r="C10" s="6"/>
    </row>
    <row r="11" spans="1:7" ht="18.5">
      <c r="C11" s="6"/>
    </row>
    <row r="17" spans="3:3">
      <c r="C17" s="5"/>
    </row>
    <row r="18" spans="3:3">
      <c r="C18" s="5"/>
    </row>
    <row r="19" spans="3:3">
      <c r="C19" s="5"/>
    </row>
    <row r="20" spans="3:3">
      <c r="C20" s="5"/>
    </row>
    <row r="21" spans="3:3">
      <c r="C21" s="5"/>
    </row>
    <row r="22" spans="3:3">
      <c r="C22" s="5"/>
    </row>
    <row r="23" spans="3:3">
      <c r="C23" s="5"/>
    </row>
    <row r="24" spans="3:3">
      <c r="C24" s="5"/>
    </row>
    <row r="25" spans="3:3">
      <c r="C25" s="5"/>
    </row>
    <row r="26" spans="3:3">
      <c r="C26" s="5"/>
    </row>
    <row r="27" spans="3:3">
      <c r="C27" s="5"/>
    </row>
    <row r="28" spans="3:3">
      <c r="C28" s="5"/>
    </row>
    <row r="29" spans="3:3">
      <c r="C29" s="5"/>
    </row>
    <row r="30" spans="3:3">
      <c r="C30" s="5"/>
    </row>
    <row r="31" spans="3:3">
      <c r="C31" s="5"/>
    </row>
    <row r="32" spans="3:3">
      <c r="C32" s="5"/>
    </row>
    <row r="33" spans="3:3">
      <c r="C33" s="5"/>
    </row>
  </sheetData>
  <sheetProtection sheet="1" objects="1" scenarios="1"/>
  <mergeCells count="5">
    <mergeCell ref="A1:G1"/>
    <mergeCell ref="E6:F7"/>
    <mergeCell ref="G6:G7"/>
    <mergeCell ref="E3:F3"/>
    <mergeCell ref="E4:F4"/>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G37"/>
  <sheetViews>
    <sheetView zoomScaleNormal="100" workbookViewId="0">
      <selection activeCell="B3" sqref="B3"/>
    </sheetView>
  </sheetViews>
  <sheetFormatPr baseColWidth="10" defaultColWidth="11.453125" defaultRowHeight="14.5"/>
  <cols>
    <col min="1" max="6" width="20.7265625" style="7" customWidth="1"/>
    <col min="7" max="7" width="5.7265625" style="7" customWidth="1"/>
    <col min="8" max="8" width="15.7265625" style="7" customWidth="1"/>
    <col min="9" max="9" width="15" style="7" customWidth="1"/>
    <col min="10" max="15" width="15.7265625" style="7" customWidth="1"/>
    <col min="16" max="16384" width="11.453125" style="7"/>
  </cols>
  <sheetData>
    <row r="1" spans="1:7" ht="30" customHeight="1">
      <c r="A1" s="156" t="s">
        <v>544</v>
      </c>
      <c r="B1" s="156"/>
      <c r="C1" s="156"/>
      <c r="D1" s="156"/>
      <c r="E1" s="156"/>
      <c r="F1" s="156"/>
      <c r="G1" s="8"/>
    </row>
    <row r="2" spans="1:7" ht="35.15" customHeight="1">
      <c r="A2" s="9" t="s">
        <v>177</v>
      </c>
      <c r="B2" s="9" t="s">
        <v>164</v>
      </c>
      <c r="C2" s="9" t="s">
        <v>160</v>
      </c>
      <c r="D2" s="9" t="s">
        <v>161</v>
      </c>
      <c r="E2" s="9" t="s">
        <v>162</v>
      </c>
      <c r="F2" s="9" t="s">
        <v>182</v>
      </c>
    </row>
    <row r="3" spans="1:7" ht="30" customHeight="1">
      <c r="A3" s="12" cm="1">
        <f t="array" ref="A3">IF(OR(SUMPRODUCT((Conformité_33="NA")*(Commentaires_33=""))&gt;0,COUNT(Conformité_33)=0,ISERROR(AVERAGEIFS(Conformité_33,Catégorie,"ÉVALUATION",Conformité_33,"&lt;&gt;NA"))),0,(AVERAGEIFS(Conformité_33,Catégorie,"ÉVALUATION",Conformité_33,"&lt;&gt;NA")/3*10))</f>
        <v>0</v>
      </c>
      <c r="B3" s="12" cm="1">
        <f t="array" ref="B3">IF(OR(SUMPRODUCT((Conformité_33="NA")*(Commentaires_33=""))&gt;0,COUNT(Conformité_33)=0,ISERROR(AVERAGEIFS(Conformité_33,Catégorie,"GESTION DES INCIDENTS",Conformité_33,"&lt;&gt;NA"))),0,(AVERAGEIFS(Conformité_33,Catégorie,"GESTION DES INCIDENTS",Conformité_33,"&lt;&gt;NA")/3*10))</f>
        <v>0</v>
      </c>
      <c r="C3" s="12" cm="1">
        <f t="array" ref="C3">IF(OR(SUMPRODUCT((Conformité_33="NA")*(Commentaires_33=""))&gt;0,COUNT(Conformité_33)=0,ISERROR(AVERAGEIFS(Conformité_33,Catégorie,"GOUVERNANCE",Conformité_33,"&lt;&gt;NA"))),0,(AVERAGEIFS(Conformité_33,Catégorie,"GOUVERNANCE",Conformité_33,"&lt;&gt;NA")/3*10))</f>
        <v>0</v>
      </c>
      <c r="D3" s="12" cm="1">
        <f t="array" ref="D3">IF(OR(SUMPRODUCT((Conformité_33="NA")*(Commentaires_33=""))&gt;0,COUNT(Conformité_33)=0,ISERROR(AVERAGEIFS(Conformité_33,Catégorie,"MAÎTRISE DES RISQUES",Conformité_33,"&lt;&gt;NA"))),0,(AVERAGEIFS(Conformité_33,Catégorie,"MAÎTRISE DES RISQUES",Conformité_33,"&lt;&gt;NA")/3*10))</f>
        <v>0</v>
      </c>
      <c r="E3" s="12" cm="1">
        <f t="array" ref="E3">IF(OR(SUMPRODUCT((Conformité_33="NA")*(Commentaires_33=""))&gt;0,COUNT(Conformité_33)=0,ISERROR(AVERAGEIFS(Conformité_33,Catégorie,"MAÎTRISE DES SYSTÈMES",Conformité_33,"&lt;&gt;NA"))),0,(AVERAGEIFS(Conformité_33,Catégorie,"MAÎTRISE DES SYSTÈMES",Conformité_33,"&lt;&gt;NA")/3*10))</f>
        <v>0</v>
      </c>
      <c r="F3" s="12" cm="1">
        <f t="array" ref="F3">IF(OR(SUMPRODUCT((Conformité_33="NA")*(Commentaires_33=""))&gt;0,COUNT(Conformité_33)=0,ISERROR(AVERAGEIFS(Conformité_33,Catégorie,"PROTECTION DES SYSTÈMES",Conformité_33,"&lt;&gt;NA"))),0,(AVERAGEIFS(Conformité_33,Catégorie,"PROTECTION DES SYSTÈMES",Conformité_33,"&lt;&gt;NA")/3*10))</f>
        <v>0</v>
      </c>
    </row>
    <row r="36" ht="17.25" customHeight="1"/>
    <row r="37" ht="5.25" customHeight="1"/>
  </sheetData>
  <sheetProtection sheet="1" objects="1" scenarios="1"/>
  <mergeCells count="1">
    <mergeCell ref="A1:F1"/>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R49"/>
  <sheetViews>
    <sheetView zoomScale="55" zoomScaleNormal="55" zoomScalePageLayoutView="115" workbookViewId="0">
      <selection activeCell="V47" sqref="V47"/>
    </sheetView>
  </sheetViews>
  <sheetFormatPr baseColWidth="10" defaultColWidth="5.1796875" defaultRowHeight="14.5"/>
  <cols>
    <col min="1" max="1" width="3.1796875" style="5" customWidth="1"/>
    <col min="2" max="2" width="57.81640625" style="5" customWidth="1"/>
    <col min="3" max="5" width="11.54296875" style="5" customWidth="1"/>
    <col min="6" max="16" width="11.54296875" style="2" customWidth="1"/>
    <col min="17" max="17" width="11.54296875" style="5" customWidth="1"/>
    <col min="18" max="18" width="12.453125" style="5" customWidth="1"/>
    <col min="19" max="31" width="12.7265625" style="5" customWidth="1"/>
    <col min="32" max="16384" width="5.1796875" style="5"/>
  </cols>
  <sheetData>
    <row r="1" spans="1:18" ht="23.5">
      <c r="A1" s="142" t="s">
        <v>357</v>
      </c>
      <c r="B1" s="143"/>
      <c r="C1" s="143"/>
      <c r="D1" s="143"/>
      <c r="E1" s="143"/>
      <c r="F1" s="143"/>
      <c r="G1" s="143"/>
      <c r="H1" s="143"/>
      <c r="I1" s="143"/>
      <c r="J1" s="143"/>
      <c r="K1" s="143"/>
      <c r="L1" s="143"/>
      <c r="M1" s="143"/>
      <c r="N1" s="143"/>
      <c r="O1" s="143"/>
      <c r="P1" s="143"/>
      <c r="Q1" s="143"/>
      <c r="R1" s="143"/>
    </row>
    <row r="2" spans="1:18" ht="8.15" customHeight="1"/>
    <row r="3" spans="1:18" ht="18.5">
      <c r="C3" s="84">
        <v>2022</v>
      </c>
      <c r="D3" s="84">
        <v>2023</v>
      </c>
      <c r="E3" s="84">
        <v>2024</v>
      </c>
      <c r="F3" s="84">
        <v>2025</v>
      </c>
      <c r="G3" s="85">
        <v>2026</v>
      </c>
      <c r="H3" s="84">
        <v>2027</v>
      </c>
      <c r="I3" s="85">
        <v>2028</v>
      </c>
      <c r="J3" s="84">
        <v>2029</v>
      </c>
      <c r="K3" s="85">
        <v>2030</v>
      </c>
      <c r="L3" s="84">
        <v>2031</v>
      </c>
      <c r="M3" s="85">
        <v>2032</v>
      </c>
      <c r="N3" s="85">
        <v>2033</v>
      </c>
      <c r="O3" s="5"/>
      <c r="P3" s="5"/>
    </row>
    <row r="4" spans="1:18" ht="18.5">
      <c r="A4" s="89"/>
      <c r="B4" s="94" t="s">
        <v>359</v>
      </c>
      <c r="C4" s="84">
        <f>IF('G22'!$C3=0,"",'G22'!$C3)</f>
        <v>168</v>
      </c>
      <c r="D4" s="84">
        <f>IF('G23'!$C3=0,"",'G23'!$C3)</f>
        <v>168</v>
      </c>
      <c r="E4" s="84">
        <f>IF('G24'!$C3=0,"",'G24'!$C3)</f>
        <v>168</v>
      </c>
      <c r="F4" s="84">
        <f>IF('G25'!$C3=0,"",'G25'!$C3)</f>
        <v>168</v>
      </c>
      <c r="G4" s="84">
        <f>IF('G26'!$C3=0,"",'G26'!$C3)</f>
        <v>168</v>
      </c>
      <c r="H4" s="84">
        <f>IF('G27'!$C3=0,"",'G27'!$C3)</f>
        <v>168</v>
      </c>
      <c r="I4" s="84">
        <f>IF('G28'!$C3=0,"",'G28'!$C3)</f>
        <v>168</v>
      </c>
      <c r="J4" s="84">
        <f>IF('G29'!$C3=0,"",'G29'!$C3)</f>
        <v>168</v>
      </c>
      <c r="K4" s="84">
        <f>IF('G30'!$C3=0,"",'G30'!$C3)</f>
        <v>168</v>
      </c>
      <c r="L4" s="84">
        <f>IF('G31'!$C3=0,"",'G31'!$C3)</f>
        <v>168</v>
      </c>
      <c r="M4" s="84">
        <f>IF('G32'!$C3=0,"",'G32'!$C3)</f>
        <v>168</v>
      </c>
      <c r="N4" s="84">
        <f>IF('G33'!$C3=0,"",'G33'!$C3)</f>
        <v>168</v>
      </c>
      <c r="O4" s="5"/>
      <c r="P4" s="5"/>
    </row>
    <row r="5" spans="1:18" ht="18.5">
      <c r="A5" s="90"/>
      <c r="B5" s="94" t="s">
        <v>360</v>
      </c>
      <c r="C5" s="84" t="str">
        <f>IF('G22'!$C4=0,"",'G22'!$C4)</f>
        <v/>
      </c>
      <c r="D5" s="84" t="str">
        <f>IF('G23'!$C4=0,"",'G23'!$C4)</f>
        <v/>
      </c>
      <c r="E5" s="84" t="str">
        <f>IF('G24'!$C4=0,"",'G24'!$C4)</f>
        <v/>
      </c>
      <c r="F5" s="84" t="str">
        <f>IF('G25'!$C4=0,"",'G25'!$C4)</f>
        <v/>
      </c>
      <c r="G5" s="84" t="str">
        <f>IF('G26'!$C4=0,"",'G26'!$C4)</f>
        <v/>
      </c>
      <c r="H5" s="84" t="str">
        <f>IF('G27'!$C4=0,"",'G27'!$C4)</f>
        <v/>
      </c>
      <c r="I5" s="84" t="str">
        <f>IF('G28'!$C4=0,"",'G28'!$C4)</f>
        <v/>
      </c>
      <c r="J5" s="84" t="str">
        <f>IF('G29'!$C4=0,"",'G29'!$C4)</f>
        <v/>
      </c>
      <c r="K5" s="84" t="str">
        <f>IF('G30'!$C4=0,"",'G30'!$C4)</f>
        <v/>
      </c>
      <c r="L5" s="84" t="str">
        <f>IF('G31'!$C4=0,"",'G31'!$C4)</f>
        <v/>
      </c>
      <c r="M5" s="84" t="str">
        <f>IF('G32'!$C4=0,"",'G32'!$C4)</f>
        <v/>
      </c>
      <c r="N5" s="84" t="str">
        <f>IF('G33'!$C4=0,"",'G33'!$C4)</f>
        <v/>
      </c>
      <c r="O5" s="5"/>
      <c r="P5" s="5"/>
    </row>
    <row r="6" spans="1:18" ht="18.5">
      <c r="A6" s="91"/>
      <c r="B6" s="94" t="s">
        <v>361</v>
      </c>
      <c r="C6" s="84" t="str">
        <f>IF('G22'!$C5=0,"",'G22'!$C5)</f>
        <v/>
      </c>
      <c r="D6" s="84" t="str">
        <f>IF('G23'!$C5=0,"",'G23'!$C5)</f>
        <v/>
      </c>
      <c r="E6" s="84" t="str">
        <f>IF('G24'!$C5=0,"",'G24'!$C5)</f>
        <v/>
      </c>
      <c r="F6" s="84" t="str">
        <f>IF('G25'!$C5=0,"",'G25'!$C5)</f>
        <v/>
      </c>
      <c r="G6" s="84" t="str">
        <f>IF('G26'!$C5=0,"",'G26'!$C5)</f>
        <v/>
      </c>
      <c r="H6" s="84" t="str">
        <f>IF('G27'!$C5=0,"",'G27'!$C5)</f>
        <v/>
      </c>
      <c r="I6" s="84" t="str">
        <f>IF('G28'!$C5=0,"",'G28'!$C5)</f>
        <v/>
      </c>
      <c r="J6" s="84" t="str">
        <f>IF('G29'!$C5=0,"",'G29'!$C5)</f>
        <v/>
      </c>
      <c r="K6" s="84" t="str">
        <f>IF('G30'!$C5=0,"",'G30'!$C5)</f>
        <v/>
      </c>
      <c r="L6" s="84" t="str">
        <f>IF('G31'!$C5=0,"",'G31'!$C5)</f>
        <v/>
      </c>
      <c r="M6" s="84" t="str">
        <f>IF('G32'!$C5=0,"",'G32'!$C5)</f>
        <v/>
      </c>
      <c r="N6" s="84" t="str">
        <f>IF('G33'!$C5=0,"",'G33'!$C5)</f>
        <v/>
      </c>
      <c r="O6" s="5"/>
      <c r="P6" s="5"/>
    </row>
    <row r="7" spans="1:18" ht="18.5">
      <c r="A7" s="92"/>
      <c r="B7" s="94" t="s">
        <v>362</v>
      </c>
      <c r="C7" s="84" t="str">
        <f>IF('G22'!$C6=0,"",'G22'!$C6)</f>
        <v/>
      </c>
      <c r="D7" s="84" t="str">
        <f>IF('G23'!$C6=0,"",'G23'!$C6)</f>
        <v/>
      </c>
      <c r="E7" s="84" t="str">
        <f>IF('G24'!$C6=0,"",'G24'!$C6)</f>
        <v/>
      </c>
      <c r="F7" s="84" t="str">
        <f>IF('G25'!$C6=0,"",'G25'!$C6)</f>
        <v/>
      </c>
      <c r="G7" s="84" t="str">
        <f>IF('G26'!$C6=0,"",'G26'!$C6)</f>
        <v/>
      </c>
      <c r="H7" s="84" t="str">
        <f>IF('G27'!$C6=0,"",'G27'!$C6)</f>
        <v/>
      </c>
      <c r="I7" s="84" t="str">
        <f>IF('G28'!$C6=0,"",'G28'!$C6)</f>
        <v/>
      </c>
      <c r="J7" s="84" t="str">
        <f>IF('G29'!$C6=0,"",'G29'!$C6)</f>
        <v/>
      </c>
      <c r="K7" s="84" t="str">
        <f>IF('G30'!$C6=0,"",'G30'!$C6)</f>
        <v/>
      </c>
      <c r="L7" s="84" t="str">
        <f>IF('G31'!$C6=0,"",'G31'!$C6)</f>
        <v/>
      </c>
      <c r="M7" s="84" t="str">
        <f>IF('G32'!$C6=0,"",'G32'!$C6)</f>
        <v/>
      </c>
      <c r="N7" s="84" t="str">
        <f>IF('G33'!$C6=0,"",'G33'!$C6)</f>
        <v/>
      </c>
      <c r="O7" s="5"/>
      <c r="P7" s="5"/>
    </row>
    <row r="8" spans="1:18" ht="18.5">
      <c r="A8" s="93"/>
      <c r="B8" s="94" t="s">
        <v>350</v>
      </c>
      <c r="C8" s="84" t="str">
        <f>IF('G22'!$C7=0,"",'G22'!$C7)</f>
        <v/>
      </c>
      <c r="D8" s="84" t="str">
        <f>IF('G23'!$C7=0,"",'G23'!$C7)</f>
        <v/>
      </c>
      <c r="E8" s="84" t="str">
        <f>IF('G24'!$C7=0,"",'G24'!$C7)</f>
        <v/>
      </c>
      <c r="F8" s="84" t="str">
        <f>IF('G25'!$C7=0,"",'G25'!$C7)</f>
        <v/>
      </c>
      <c r="G8" s="84" t="str">
        <f>IF('G26'!$C7=0,"",'G26'!$C7)</f>
        <v/>
      </c>
      <c r="H8" s="84" t="str">
        <f>IF('G27'!$C7=0,"",'G27'!$C7)</f>
        <v/>
      </c>
      <c r="I8" s="84" t="str">
        <f>IF('G28'!$C7=0,"",'G28'!$C7)</f>
        <v/>
      </c>
      <c r="J8" s="84" t="str">
        <f>IF('G29'!$C7=0,"",'G29'!$C7)</f>
        <v/>
      </c>
      <c r="K8" s="84" t="str">
        <f>IF('G30'!$C7=0,"",'G30'!$C7)</f>
        <v/>
      </c>
      <c r="L8" s="84" t="str">
        <f>IF('G31'!$C7=0,"",'G31'!$C7)</f>
        <v/>
      </c>
      <c r="M8" s="84" t="str">
        <f>IF('G32'!$C7=0,"",'G32'!$C7)</f>
        <v/>
      </c>
      <c r="N8" s="84" t="str">
        <f>IF('G33'!$C7=0,"",'G33'!$C7)</f>
        <v/>
      </c>
      <c r="O8" s="5"/>
      <c r="P8" s="5"/>
    </row>
    <row r="9" spans="1:18" ht="23.25" customHeight="1"/>
    <row r="10" spans="1:18" ht="23.25" customHeight="1">
      <c r="A10" s="142" t="s">
        <v>388</v>
      </c>
      <c r="B10" s="143"/>
      <c r="C10" s="143"/>
      <c r="D10" s="143"/>
      <c r="E10" s="143"/>
      <c r="F10" s="143"/>
      <c r="G10" s="143"/>
      <c r="H10" s="143"/>
      <c r="I10" s="143"/>
      <c r="J10" s="143"/>
      <c r="K10" s="143"/>
      <c r="L10" s="143"/>
      <c r="M10" s="143"/>
      <c r="N10" s="143"/>
      <c r="O10" s="143"/>
      <c r="P10" s="143"/>
      <c r="Q10" s="143"/>
      <c r="R10" s="143"/>
    </row>
    <row r="11" spans="1:18" ht="8.15" customHeight="1">
      <c r="F11" s="5"/>
      <c r="G11" s="5"/>
      <c r="H11" s="5"/>
      <c r="I11" s="5"/>
      <c r="J11" s="5"/>
      <c r="K11" s="5"/>
      <c r="L11" s="5"/>
      <c r="M11" s="5"/>
      <c r="N11" s="5"/>
      <c r="O11" s="5"/>
      <c r="P11" s="5"/>
    </row>
    <row r="12" spans="1:18" ht="18.649999999999999" customHeight="1">
      <c r="C12" s="84">
        <v>2022</v>
      </c>
      <c r="D12" s="85">
        <v>2023</v>
      </c>
      <c r="E12" s="85">
        <v>2024</v>
      </c>
      <c r="F12" s="85">
        <v>2025</v>
      </c>
      <c r="G12" s="85">
        <v>2026</v>
      </c>
      <c r="H12" s="85">
        <v>2027</v>
      </c>
      <c r="I12" s="85">
        <v>2028</v>
      </c>
      <c r="J12" s="85">
        <v>2029</v>
      </c>
      <c r="K12" s="85">
        <v>2030</v>
      </c>
      <c r="L12" s="85">
        <v>2031</v>
      </c>
      <c r="M12" s="85">
        <v>2032</v>
      </c>
      <c r="N12" s="85">
        <v>2033</v>
      </c>
      <c r="O12" s="5"/>
      <c r="P12" s="5"/>
    </row>
    <row r="13" spans="1:18" ht="18.649999999999999" customHeight="1">
      <c r="A13" s="89"/>
      <c r="B13" s="94" t="s">
        <v>359</v>
      </c>
      <c r="C13" s="95">
        <f t="shared" ref="C13:K13" si="0">IF(ISERROR(C4/SUM(C$4:C$8)),"",C4/SUM(C$4:C$8))</f>
        <v>1</v>
      </c>
      <c r="D13" s="95">
        <f t="shared" si="0"/>
        <v>1</v>
      </c>
      <c r="E13" s="95">
        <f t="shared" si="0"/>
        <v>1</v>
      </c>
      <c r="F13" s="95">
        <f t="shared" si="0"/>
        <v>1</v>
      </c>
      <c r="G13" s="95">
        <f t="shared" si="0"/>
        <v>1</v>
      </c>
      <c r="H13" s="95">
        <f t="shared" si="0"/>
        <v>1</v>
      </c>
      <c r="I13" s="95">
        <f t="shared" si="0"/>
        <v>1</v>
      </c>
      <c r="J13" s="95">
        <f t="shared" si="0"/>
        <v>1</v>
      </c>
      <c r="K13" s="95">
        <f t="shared" si="0"/>
        <v>1</v>
      </c>
      <c r="L13" s="95">
        <f t="shared" ref="L13" si="1">IF(ISERROR(L4/SUM(L$4:L$8)),"",L4/SUM(L$4:L$8))</f>
        <v>1</v>
      </c>
      <c r="M13" s="95">
        <f t="shared" ref="M13:N13" si="2">IF(ISERROR(M4/SUM(M$4:M$8)),"",M4/SUM(M$4:M$8))</f>
        <v>1</v>
      </c>
      <c r="N13" s="95">
        <f t="shared" si="2"/>
        <v>1</v>
      </c>
      <c r="O13" s="5"/>
      <c r="P13" s="5"/>
    </row>
    <row r="14" spans="1:18" ht="18.649999999999999" customHeight="1">
      <c r="A14" s="90"/>
      <c r="B14" s="94" t="s">
        <v>360</v>
      </c>
      <c r="C14" s="95" t="str">
        <f t="shared" ref="C14:K14" si="3">IF(ISERROR(C5/SUM(C$4:C$8)),"",C5/SUM(C$4:C$8))</f>
        <v/>
      </c>
      <c r="D14" s="95" t="str">
        <f t="shared" si="3"/>
        <v/>
      </c>
      <c r="E14" s="95" t="str">
        <f t="shared" si="3"/>
        <v/>
      </c>
      <c r="F14" s="95" t="str">
        <f t="shared" si="3"/>
        <v/>
      </c>
      <c r="G14" s="95" t="str">
        <f t="shared" si="3"/>
        <v/>
      </c>
      <c r="H14" s="95" t="str">
        <f t="shared" si="3"/>
        <v/>
      </c>
      <c r="I14" s="95" t="str">
        <f t="shared" si="3"/>
        <v/>
      </c>
      <c r="J14" s="95" t="str">
        <f t="shared" si="3"/>
        <v/>
      </c>
      <c r="K14" s="95" t="str">
        <f t="shared" si="3"/>
        <v/>
      </c>
      <c r="L14" s="95" t="str">
        <f t="shared" ref="L14" si="4">IF(ISERROR(L5/SUM(L$4:L$8)),"",L5/SUM(L$4:L$8))</f>
        <v/>
      </c>
      <c r="M14" s="95" t="str">
        <f t="shared" ref="M14:N14" si="5">IF(ISERROR(M5/SUM(M$4:M$8)),"",M5/SUM(M$4:M$8))</f>
        <v/>
      </c>
      <c r="N14" s="95" t="str">
        <f t="shared" si="5"/>
        <v/>
      </c>
      <c r="O14" s="5"/>
      <c r="P14" s="5"/>
    </row>
    <row r="15" spans="1:18" ht="18.649999999999999" customHeight="1">
      <c r="A15" s="91"/>
      <c r="B15" s="94" t="s">
        <v>361</v>
      </c>
      <c r="C15" s="95" t="str">
        <f t="shared" ref="C15:K15" si="6">IF(ISERROR(C6/SUM(C$4:C$8)),"",C6/SUM(C$4:C$8))</f>
        <v/>
      </c>
      <c r="D15" s="95" t="str">
        <f t="shared" si="6"/>
        <v/>
      </c>
      <c r="E15" s="95" t="str">
        <f t="shared" si="6"/>
        <v/>
      </c>
      <c r="F15" s="95" t="str">
        <f t="shared" si="6"/>
        <v/>
      </c>
      <c r="G15" s="95" t="str">
        <f t="shared" si="6"/>
        <v/>
      </c>
      <c r="H15" s="95" t="str">
        <f t="shared" si="6"/>
        <v/>
      </c>
      <c r="I15" s="95" t="str">
        <f t="shared" si="6"/>
        <v/>
      </c>
      <c r="J15" s="95" t="str">
        <f t="shared" si="6"/>
        <v/>
      </c>
      <c r="K15" s="95" t="str">
        <f t="shared" si="6"/>
        <v/>
      </c>
      <c r="L15" s="95" t="str">
        <f t="shared" ref="L15" si="7">IF(ISERROR(L6/SUM(L$4:L$8)),"",L6/SUM(L$4:L$8))</f>
        <v/>
      </c>
      <c r="M15" s="95" t="str">
        <f t="shared" ref="M15:N15" si="8">IF(ISERROR(M6/SUM(M$4:M$8)),"",M6/SUM(M$4:M$8))</f>
        <v/>
      </c>
      <c r="N15" s="95" t="str">
        <f t="shared" si="8"/>
        <v/>
      </c>
      <c r="O15" s="5"/>
      <c r="P15" s="5"/>
    </row>
    <row r="16" spans="1:18" ht="18.649999999999999" customHeight="1">
      <c r="A16" s="92"/>
      <c r="B16" s="94" t="s">
        <v>362</v>
      </c>
      <c r="C16" s="95" t="str">
        <f t="shared" ref="C16:K16" si="9">IF(ISERROR(C7/SUM(C$4:C$8)),"",C7/SUM(C$4:C$8))</f>
        <v/>
      </c>
      <c r="D16" s="95" t="str">
        <f t="shared" si="9"/>
        <v/>
      </c>
      <c r="E16" s="95" t="str">
        <f t="shared" si="9"/>
        <v/>
      </c>
      <c r="F16" s="95" t="str">
        <f t="shared" si="9"/>
        <v/>
      </c>
      <c r="G16" s="95" t="str">
        <f t="shared" si="9"/>
        <v/>
      </c>
      <c r="H16" s="95" t="str">
        <f t="shared" si="9"/>
        <v/>
      </c>
      <c r="I16" s="95" t="str">
        <f t="shared" si="9"/>
        <v/>
      </c>
      <c r="J16" s="95" t="str">
        <f t="shared" si="9"/>
        <v/>
      </c>
      <c r="K16" s="95" t="str">
        <f t="shared" si="9"/>
        <v/>
      </c>
      <c r="L16" s="95" t="str">
        <f t="shared" ref="L16" si="10">IF(ISERROR(L7/SUM(L$4:L$8)),"",L7/SUM(L$4:L$8))</f>
        <v/>
      </c>
      <c r="M16" s="95" t="str">
        <f t="shared" ref="M16:N16" si="11">IF(ISERROR(M7/SUM(M$4:M$8)),"",M7/SUM(M$4:M$8))</f>
        <v/>
      </c>
      <c r="N16" s="95" t="str">
        <f t="shared" si="11"/>
        <v/>
      </c>
      <c r="O16" s="5"/>
      <c r="P16" s="5"/>
    </row>
    <row r="17" spans="1:16" ht="18.649999999999999" customHeight="1">
      <c r="A17" s="93"/>
      <c r="B17" s="94" t="s">
        <v>350</v>
      </c>
      <c r="C17" s="95" t="str">
        <f t="shared" ref="C17:K17" si="12">IF(ISERROR(C8/SUM(C$4:C$8)),"",C8/SUM(C$4:C$8))</f>
        <v/>
      </c>
      <c r="D17" s="95" t="str">
        <f t="shared" si="12"/>
        <v/>
      </c>
      <c r="E17" s="95" t="str">
        <f t="shared" si="12"/>
        <v/>
      </c>
      <c r="F17" s="95" t="str">
        <f t="shared" si="12"/>
        <v/>
      </c>
      <c r="G17" s="95" t="str">
        <f t="shared" si="12"/>
        <v/>
      </c>
      <c r="H17" s="95" t="str">
        <f t="shared" si="12"/>
        <v/>
      </c>
      <c r="I17" s="95" t="str">
        <f t="shared" si="12"/>
        <v/>
      </c>
      <c r="J17" s="95" t="str">
        <f t="shared" si="12"/>
        <v/>
      </c>
      <c r="K17" s="95" t="str">
        <f t="shared" si="12"/>
        <v/>
      </c>
      <c r="L17" s="95" t="str">
        <f t="shared" ref="L17" si="13">IF(ISERROR(L8/SUM(L$4:L$8)),"",L8/SUM(L$4:L$8))</f>
        <v/>
      </c>
      <c r="M17" s="95" t="str">
        <f t="shared" ref="M17:N17" si="14">IF(ISERROR(M8/SUM(M$4:M$8)),"",M8/SUM(M$4:M$8))</f>
        <v/>
      </c>
      <c r="N17" s="95" t="str">
        <f t="shared" si="14"/>
        <v/>
      </c>
      <c r="O17" s="5"/>
      <c r="P17" s="5"/>
    </row>
    <row r="18" spans="1:16" ht="18.649999999999999" customHeight="1"/>
    <row r="49" ht="6" customHeight="1"/>
  </sheetData>
  <sheetProtection sheet="1" objects="1" scenarios="1"/>
  <mergeCells count="2">
    <mergeCell ref="A1:R1"/>
    <mergeCell ref="A10:R10"/>
  </mergeCells>
  <printOptions horizontalCentered="1" verticalCentered="1"/>
  <pageMargins left="0.19685039370078741" right="0.19685039370078741" top="1.5748031496062993" bottom="0.19685039370078741" header="0.19685039370078741" footer="0"/>
  <pageSetup paperSize="8" scale="70" orientation="landscape" r:id="rId1"/>
  <headerFooter scaleWithDoc="0">
    <oddHeader>&amp;C&amp;G
&amp;"-,Gras"&amp;16
NOM DE L'OIV - NOM DU SIIV</oddHeader>
  </headerFooter>
  <drawing r:id="rId2"/>
  <legacyDrawingHF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L57"/>
  <sheetViews>
    <sheetView zoomScale="55" zoomScaleNormal="55" workbookViewId="0">
      <selection activeCell="E1" sqref="E1:L1"/>
    </sheetView>
  </sheetViews>
  <sheetFormatPr baseColWidth="10" defaultColWidth="11.453125" defaultRowHeight="14.5"/>
  <cols>
    <col min="1" max="16" width="19.453125" style="7" customWidth="1"/>
    <col min="17" max="16384" width="11.453125" style="7"/>
  </cols>
  <sheetData>
    <row r="1" spans="1:12" s="111" customFormat="1" ht="30" customHeight="1">
      <c r="E1" s="144" t="s">
        <v>355</v>
      </c>
      <c r="F1" s="145"/>
      <c r="G1" s="145"/>
      <c r="H1" s="145"/>
      <c r="I1" s="145"/>
      <c r="J1" s="145"/>
      <c r="K1" s="145"/>
      <c r="L1" s="146"/>
    </row>
    <row r="2" spans="1:12" s="113" customFormat="1" ht="8.15" customHeight="1">
      <c r="E2" s="112"/>
      <c r="F2" s="112"/>
      <c r="G2" s="112"/>
      <c r="H2" s="112"/>
      <c r="I2" s="112"/>
      <c r="J2" s="112"/>
      <c r="K2" s="112"/>
    </row>
    <row r="3" spans="1:12" s="111" customFormat="1" ht="37">
      <c r="E3" s="114" t="s">
        <v>356</v>
      </c>
      <c r="F3" s="115" t="s">
        <v>177</v>
      </c>
      <c r="G3" s="115" t="s">
        <v>164</v>
      </c>
      <c r="H3" s="115" t="s">
        <v>160</v>
      </c>
      <c r="I3" s="115" t="s">
        <v>161</v>
      </c>
      <c r="J3" s="115" t="s">
        <v>162</v>
      </c>
      <c r="K3" s="115" t="s">
        <v>182</v>
      </c>
      <c r="L3" s="120" t="s">
        <v>363</v>
      </c>
    </row>
    <row r="4" spans="1:12" s="111" customFormat="1" ht="18.5">
      <c r="E4" s="118">
        <v>2022</v>
      </c>
      <c r="F4" s="119" t="str">
        <f>IF(SUM('R22'!$A$3:$F$3)=0,"",'R22'!$A$3)</f>
        <v/>
      </c>
      <c r="G4" s="119" t="str">
        <f>IF(SUM('R22'!$A$3:$F$3)=0,"",'R22'!$B$3)</f>
        <v/>
      </c>
      <c r="H4" s="119" t="str">
        <f>IF(SUM('R22'!$A$3:$F$3)=0,"",'R22'!$C$3)</f>
        <v/>
      </c>
      <c r="I4" s="119" t="str">
        <f>IF(SUM('R22'!$A$3:$F$3)=0,"",'R22'!$D$3)</f>
        <v/>
      </c>
      <c r="J4" s="119" t="str">
        <f>IF(SUM('R22'!$A$3:$F$3)=0,"",'R22'!$E$3)</f>
        <v/>
      </c>
      <c r="K4" s="119" t="str">
        <f>IF(SUM('R22'!$A$3:$F$3)=0,"",'R22'!$F$3)</f>
        <v/>
      </c>
      <c r="L4" s="116" t="str">
        <f t="shared" ref="L4:L12" si="0">IF(ISERROR(AVERAGE(F4:K4)),"",AVERAGE(F4:K4))</f>
        <v/>
      </c>
    </row>
    <row r="5" spans="1:12" s="111" customFormat="1" ht="18.5">
      <c r="B5" s="117"/>
      <c r="E5" s="118">
        <v>2023</v>
      </c>
      <c r="F5" s="119" t="str">
        <f>IF(SUM('R23'!$A$3:$F$3)=0,"",'R23'!$A$3)</f>
        <v/>
      </c>
      <c r="G5" s="119" t="str">
        <f>IF(SUM('R23'!$A$3:$F$3)=0,"",'R23'!$B$3)</f>
        <v/>
      </c>
      <c r="H5" s="119" t="str">
        <f>IF(SUM('R23'!$A$3:$F$3)=0,"",'R23'!$C$3)</f>
        <v/>
      </c>
      <c r="I5" s="119" t="str">
        <f>IF(SUM('R23'!$A$3:$F$3)=0,"",'R23'!$D$3)</f>
        <v/>
      </c>
      <c r="J5" s="119" t="str">
        <f>IF(SUM('R23'!$A$3:$F$3)=0,"",'R23'!$E$3)</f>
        <v/>
      </c>
      <c r="K5" s="119" t="str">
        <f>IF(SUM('R23'!$A$3:$F$3)=0,"",'R23'!$F$3)</f>
        <v/>
      </c>
      <c r="L5" s="116" t="str">
        <f t="shared" si="0"/>
        <v/>
      </c>
    </row>
    <row r="6" spans="1:12" s="111" customFormat="1" ht="18.5">
      <c r="E6" s="118">
        <v>2024</v>
      </c>
      <c r="F6" s="119" t="str">
        <f>IF(SUM('R24'!$A$3:$F$3)=0,"",'R24'!$A$3)</f>
        <v/>
      </c>
      <c r="G6" s="119" t="str">
        <f>IF(SUM('R24'!$A$3:$F$3)=0,"",'R24'!$B$3)</f>
        <v/>
      </c>
      <c r="H6" s="119" t="str">
        <f>IF(SUM('R24'!$A$3:$F$3)=0,"",'R24'!$C$3)</f>
        <v/>
      </c>
      <c r="I6" s="119" t="str">
        <f>IF(SUM('R24'!$A$3:$F$3)=0,"",'R24'!$D$3)</f>
        <v/>
      </c>
      <c r="J6" s="119" t="str">
        <f>IF(SUM('R24'!$A$3:$F$3)=0,"",'R24'!$E$3)</f>
        <v/>
      </c>
      <c r="K6" s="119" t="str">
        <f>IF(SUM('R24'!$A$3:$F$3)=0,"",'R24'!$F$3)</f>
        <v/>
      </c>
      <c r="L6" s="116" t="str">
        <f t="shared" si="0"/>
        <v/>
      </c>
    </row>
    <row r="7" spans="1:12" s="111" customFormat="1" ht="18.5">
      <c r="E7" s="118">
        <v>2025</v>
      </c>
      <c r="F7" s="119" t="str">
        <f>IF(SUM('R25'!$A$3:$F$3)=0,"",'R25'!$A$3)</f>
        <v/>
      </c>
      <c r="G7" s="119" t="str">
        <f>IF(SUM('R25'!$A$3:$F$3)=0,"",'R25'!$B$3)</f>
        <v/>
      </c>
      <c r="H7" s="119" t="str">
        <f>IF(SUM('R25'!$A$3:$F$3)=0,"",'R25'!$C$3)</f>
        <v/>
      </c>
      <c r="I7" s="119" t="str">
        <f>IF(SUM('R25'!$A$3:$F$3)=0,"",'R25'!$D$3)</f>
        <v/>
      </c>
      <c r="J7" s="119" t="str">
        <f>IF(SUM('R25'!$A$3:$F$3)=0,"",'R25'!$E$3)</f>
        <v/>
      </c>
      <c r="K7" s="119" t="str">
        <f>IF(SUM('R25'!$A$3:$F$3)=0,"",'R25'!$F$3)</f>
        <v/>
      </c>
      <c r="L7" s="116" t="str">
        <f t="shared" si="0"/>
        <v/>
      </c>
    </row>
    <row r="8" spans="1:12" s="111" customFormat="1" ht="18.5">
      <c r="E8" s="118">
        <v>2026</v>
      </c>
      <c r="F8" s="119" t="str">
        <f>IF(SUM('R26'!$A$3:$F$3)=0,"",'R26'!$A$3)</f>
        <v/>
      </c>
      <c r="G8" s="119" t="str">
        <f>IF(SUM('R26'!$A$3:$F$3)=0,"",'R26'!$B$3)</f>
        <v/>
      </c>
      <c r="H8" s="119" t="str">
        <f>IF(SUM('R26'!$A$3:$F$3)=0,"",'R26'!$C$3)</f>
        <v/>
      </c>
      <c r="I8" s="119" t="str">
        <f>IF(SUM('R26'!$A$3:$F$3)=0,"",'R26'!$D$3)</f>
        <v/>
      </c>
      <c r="J8" s="119" t="str">
        <f>IF(SUM('R26'!$A$3:$F$3)=0,"",'R26'!$E$3)</f>
        <v/>
      </c>
      <c r="K8" s="119" t="str">
        <f>IF(SUM('R26'!$A$3:$F$3)=0,"",'R26'!$F$3)</f>
        <v/>
      </c>
      <c r="L8" s="116" t="str">
        <f t="shared" si="0"/>
        <v/>
      </c>
    </row>
    <row r="9" spans="1:12" s="111" customFormat="1" ht="18.5">
      <c r="E9" s="118">
        <v>2027</v>
      </c>
      <c r="F9" s="119" t="str">
        <f>IF(SUM('R27'!$A$3:$F$3)=0,"",'R27'!$A$3)</f>
        <v/>
      </c>
      <c r="G9" s="119" t="str">
        <f>IF(SUM('R27'!$A$3:$F$3)=0,"",'R27'!$B$3)</f>
        <v/>
      </c>
      <c r="H9" s="119" t="str">
        <f>IF(SUM('R27'!$A$3:$F$3)=0,"",'R27'!$C$3)</f>
        <v/>
      </c>
      <c r="I9" s="119" t="str">
        <f>IF(SUM('R27'!$A$3:$F$3)=0,"",'R27'!$D$3)</f>
        <v/>
      </c>
      <c r="J9" s="119" t="str">
        <f>IF(SUM('R27'!$A$3:$F$3)=0,"",'R27'!$E$3)</f>
        <v/>
      </c>
      <c r="K9" s="119" t="str">
        <f>IF(SUM('R27'!$A$3:$F$3)=0,"",'R27'!$F$3)</f>
        <v/>
      </c>
      <c r="L9" s="116" t="str">
        <f t="shared" si="0"/>
        <v/>
      </c>
    </row>
    <row r="10" spans="1:12" s="111" customFormat="1" ht="18.5">
      <c r="E10" s="118">
        <v>2028</v>
      </c>
      <c r="F10" s="119" t="str">
        <f>IF(SUM('R28'!$A$3:$F$3)=0,"",'R28'!$A$3)</f>
        <v/>
      </c>
      <c r="G10" s="119" t="str">
        <f>IF(SUM('R28'!$A$3:$F$3)=0,"",'R28'!$B$3)</f>
        <v/>
      </c>
      <c r="H10" s="119" t="str">
        <f>IF(SUM('R28'!$A$3:$F$3)=0,"",'R28'!$C$3)</f>
        <v/>
      </c>
      <c r="I10" s="119" t="str">
        <f>IF(SUM('R28'!$A$3:$F$3)=0,"",'R28'!$D$3)</f>
        <v/>
      </c>
      <c r="J10" s="119" t="str">
        <f>IF(SUM('R28'!$A$3:$F$3)=0,"",'R28'!$E$3)</f>
        <v/>
      </c>
      <c r="K10" s="119" t="str">
        <f>IF(SUM('R28'!$A$3:$F$3)=0,"",'R28'!$F$3)</f>
        <v/>
      </c>
      <c r="L10" s="116" t="str">
        <f t="shared" si="0"/>
        <v/>
      </c>
    </row>
    <row r="11" spans="1:12" s="111" customFormat="1" ht="18.5">
      <c r="E11" s="118">
        <v>2029</v>
      </c>
      <c r="F11" s="119" t="str">
        <f>IF(SUM('R29'!$A$3:$F$3)=0,"",'R29'!$A$3)</f>
        <v/>
      </c>
      <c r="G11" s="119" t="str">
        <f>IF(SUM('R29'!$A$3:$F$3)=0,"",'R29'!$B$3)</f>
        <v/>
      </c>
      <c r="H11" s="119" t="str">
        <f>IF(SUM('R29'!$A$3:$F$3)=0,"",'R29'!$C$3)</f>
        <v/>
      </c>
      <c r="I11" s="119" t="str">
        <f>IF(SUM('R29'!$A$3:$F$3)=0,"",'R29'!$D$3)</f>
        <v/>
      </c>
      <c r="J11" s="119" t="str">
        <f>IF(SUM('R29'!$A$3:$F$3)=0,"",'R29'!$E$3)</f>
        <v/>
      </c>
      <c r="K11" s="119" t="str">
        <f>IF(SUM('R29'!$A$3:$F$3)=0,"",'R29'!$F$3)</f>
        <v/>
      </c>
      <c r="L11" s="116" t="str">
        <f t="shared" si="0"/>
        <v/>
      </c>
    </row>
    <row r="12" spans="1:12" s="111" customFormat="1" ht="18.5">
      <c r="E12" s="118">
        <v>2030</v>
      </c>
      <c r="F12" s="119" t="str">
        <f>IF(SUM('R30'!$A$3:$F$3)=0,"",'R30'!$A$3)</f>
        <v/>
      </c>
      <c r="G12" s="119" t="str">
        <f>IF(SUM('R30'!$A$3:$F$3)=0,"",'R30'!$B$3)</f>
        <v/>
      </c>
      <c r="H12" s="119" t="str">
        <f>IF(SUM('R30'!$A$3:$F$3)=0,"",'R30'!$C$3)</f>
        <v/>
      </c>
      <c r="I12" s="119" t="str">
        <f>IF(SUM('R30'!$A$3:$F$3)=0,"",'R30'!$D$3)</f>
        <v/>
      </c>
      <c r="J12" s="119" t="str">
        <f>IF(SUM('R30'!$A$3:$F$3)=0,"",'R30'!$E$3)</f>
        <v/>
      </c>
      <c r="K12" s="119" t="str">
        <f>IF(SUM('R30'!$A$3:$F$3)=0,"",'R30'!$F$3)</f>
        <v/>
      </c>
      <c r="L12" s="116" t="str">
        <f t="shared" si="0"/>
        <v/>
      </c>
    </row>
    <row r="13" spans="1:12" s="111" customFormat="1" ht="18.5">
      <c r="E13" s="118">
        <v>2031</v>
      </c>
      <c r="F13" s="119" t="str">
        <f>IF(SUM('R31'!$A$3:$F$3)=0,"",'R31'!$A$3)</f>
        <v/>
      </c>
      <c r="G13" s="119" t="str">
        <f>IF(SUM('R31'!$A$3:$F$3)=0,"",'R31'!$B$3)</f>
        <v/>
      </c>
      <c r="H13" s="119" t="str">
        <f>IF(SUM('R31'!$A$3:$F$3)=0,"",'R31'!$C$3)</f>
        <v/>
      </c>
      <c r="I13" s="119" t="str">
        <f>IF(SUM('R31'!$A$3:$F$3)=0,"",'R31'!$D$3)</f>
        <v/>
      </c>
      <c r="J13" s="119" t="str">
        <f>IF(SUM('R31'!$A$3:$F$3)=0,"",'R31'!$E$3)</f>
        <v/>
      </c>
      <c r="K13" s="119" t="str">
        <f>IF(SUM('R31'!$A$3:$F$3)=0,"",'R31'!$F$3)</f>
        <v/>
      </c>
      <c r="L13" s="116" t="str">
        <f t="shared" ref="L13:L15" si="1">IF(ISERROR(AVERAGE(F13:K13)),"",AVERAGE(F13:K13))</f>
        <v/>
      </c>
    </row>
    <row r="14" spans="1:12" s="111" customFormat="1" ht="18.5">
      <c r="E14" s="118">
        <v>2032</v>
      </c>
      <c r="F14" s="119" t="str">
        <f>IF(SUM('R32'!$A$3:$F$3)=0,"",'R32'!$A$3)</f>
        <v/>
      </c>
      <c r="G14" s="119" t="str">
        <f>IF(SUM('R32'!$A$3:$F$3)=0,"",'R32'!$B$3)</f>
        <v/>
      </c>
      <c r="H14" s="119" t="str">
        <f>IF(SUM('R32'!$A$3:$F$3)=0,"",'R32'!$C$3)</f>
        <v/>
      </c>
      <c r="I14" s="119" t="str">
        <f>IF(SUM('R32'!$A$3:$F$3)=0,"",'R32'!$D$3)</f>
        <v/>
      </c>
      <c r="J14" s="119" t="str">
        <f>IF(SUM('R32'!$A$3:$F$3)=0,"",'R32'!$E$3)</f>
        <v/>
      </c>
      <c r="K14" s="119" t="str">
        <f>IF(SUM('R32'!$A$3:$F$3)=0,"",'R32'!$F$3)</f>
        <v/>
      </c>
      <c r="L14" s="116" t="str">
        <f t="shared" si="1"/>
        <v/>
      </c>
    </row>
    <row r="15" spans="1:12" s="111" customFormat="1" ht="18.5">
      <c r="E15" s="118">
        <v>2033</v>
      </c>
      <c r="F15" s="119" t="str">
        <f>IF(SUM('R33'!$A$3:$F$3)=0,"",'R33'!$A$3)</f>
        <v/>
      </c>
      <c r="G15" s="119" t="str">
        <f>IF(SUM('R33'!$A$3:$F$3)=0,"",'R33'!$B$3)</f>
        <v/>
      </c>
      <c r="H15" s="119" t="str">
        <f>IF(SUM('R33'!$A$3:$F$3)=0,"",'R33'!$C$3)</f>
        <v/>
      </c>
      <c r="I15" s="119" t="str">
        <f>IF(SUM('R33'!$A$3:$F$3)=0,"",'R33'!$D$3)</f>
        <v/>
      </c>
      <c r="J15" s="119" t="str">
        <f>IF(SUM('R33'!$A$3:$F$3)=0,"",'R33'!$E$3)</f>
        <v/>
      </c>
      <c r="K15" s="119" t="str">
        <f>IF(SUM('R33'!$A$3:$F$3)=0,"",'R33'!$F$3)</f>
        <v/>
      </c>
      <c r="L15" s="116" t="str">
        <f t="shared" si="1"/>
        <v/>
      </c>
    </row>
    <row r="16" spans="1:12" s="86" customFormat="1" ht="8.15" customHeight="1">
      <c r="A16" s="87"/>
      <c r="B16" s="88"/>
      <c r="C16" s="88"/>
      <c r="D16" s="88"/>
      <c r="E16" s="88"/>
      <c r="F16" s="88"/>
      <c r="G16" s="88"/>
    </row>
    <row r="18" spans="7:8">
      <c r="G18" s="82"/>
    </row>
    <row r="19" spans="7:8">
      <c r="G19" s="82"/>
    </row>
    <row r="20" spans="7:8">
      <c r="G20" s="82"/>
    </row>
    <row r="21" spans="7:8">
      <c r="G21" s="82"/>
    </row>
    <row r="22" spans="7:8">
      <c r="G22" s="82"/>
    </row>
    <row r="23" spans="7:8">
      <c r="G23" s="82"/>
      <c r="H23" s="82"/>
    </row>
    <row r="24" spans="7:8">
      <c r="G24" s="82"/>
      <c r="H24" s="82"/>
    </row>
    <row r="25" spans="7:8">
      <c r="G25" s="82"/>
      <c r="H25" s="82"/>
    </row>
    <row r="26" spans="7:8">
      <c r="G26" s="82"/>
      <c r="H26" s="82"/>
    </row>
    <row r="27" spans="7:8">
      <c r="G27" s="82"/>
      <c r="H27" s="82"/>
    </row>
    <row r="28" spans="7:8">
      <c r="G28" s="82"/>
      <c r="H28" s="82"/>
    </row>
    <row r="29" spans="7:8">
      <c r="G29" s="82"/>
      <c r="H29" s="82"/>
    </row>
    <row r="30" spans="7:8">
      <c r="G30" s="82"/>
      <c r="H30" s="82"/>
    </row>
    <row r="31" spans="7:8">
      <c r="G31" s="82"/>
      <c r="H31" s="82"/>
    </row>
    <row r="32" spans="7:8">
      <c r="G32" s="82"/>
      <c r="H32" s="82"/>
    </row>
    <row r="33" spans="7:12">
      <c r="G33" s="82"/>
      <c r="H33" s="82"/>
    </row>
    <row r="34" spans="7:12">
      <c r="G34" s="82"/>
      <c r="H34" s="82"/>
    </row>
    <row r="35" spans="7:12">
      <c r="G35" s="82"/>
      <c r="H35" s="82"/>
    </row>
    <row r="36" spans="7:12">
      <c r="G36" s="82"/>
      <c r="H36" s="82"/>
    </row>
    <row r="37" spans="7:12">
      <c r="G37" s="82"/>
      <c r="H37" s="82"/>
    </row>
    <row r="38" spans="7:12">
      <c r="G38" s="82"/>
      <c r="H38" s="82"/>
      <c r="L38" s="7" t="s">
        <v>358</v>
      </c>
    </row>
    <row r="39" spans="7:12">
      <c r="G39" s="82"/>
      <c r="H39" s="82"/>
    </row>
    <row r="40" spans="7:12">
      <c r="G40" s="82"/>
      <c r="H40" s="82"/>
    </row>
    <row r="41" spans="7:12">
      <c r="G41" s="82"/>
      <c r="H41" s="82"/>
    </row>
    <row r="42" spans="7:12">
      <c r="G42" s="82"/>
      <c r="H42" s="82"/>
    </row>
    <row r="43" spans="7:12">
      <c r="G43" s="82"/>
      <c r="H43" s="82"/>
    </row>
    <row r="44" spans="7:12">
      <c r="G44" s="82"/>
      <c r="H44" s="82"/>
    </row>
    <row r="45" spans="7:12">
      <c r="G45" s="82"/>
      <c r="H45" s="82"/>
    </row>
    <row r="46" spans="7:12">
      <c r="G46" s="82"/>
      <c r="H46" s="82"/>
    </row>
    <row r="47" spans="7:12">
      <c r="G47" s="82"/>
      <c r="H47" s="82"/>
    </row>
    <row r="48" spans="7:12">
      <c r="G48" s="82"/>
      <c r="H48" s="82"/>
    </row>
    <row r="49" spans="7:8">
      <c r="G49" s="82"/>
      <c r="H49" s="82"/>
    </row>
    <row r="50" spans="7:8" ht="17.25" customHeight="1">
      <c r="G50" s="82"/>
      <c r="H50" s="82"/>
    </row>
    <row r="51" spans="7:8">
      <c r="G51" s="82"/>
      <c r="H51" s="82"/>
    </row>
    <row r="52" spans="7:8">
      <c r="G52" s="82"/>
      <c r="H52" s="82"/>
    </row>
    <row r="53" spans="7:8">
      <c r="G53" s="82"/>
      <c r="H53" s="82"/>
    </row>
    <row r="54" spans="7:8">
      <c r="G54" s="82"/>
      <c r="H54" s="82"/>
    </row>
    <row r="55" spans="7:8">
      <c r="G55" s="82"/>
      <c r="H55" s="82"/>
    </row>
    <row r="56" spans="7:8">
      <c r="G56" s="82"/>
      <c r="H56" s="82"/>
    </row>
    <row r="57" spans="7:8">
      <c r="G57" s="82"/>
      <c r="H57" s="82"/>
    </row>
  </sheetData>
  <sheetProtection sheet="1" objects="1" scenarios="1"/>
  <mergeCells count="1">
    <mergeCell ref="E1:L1"/>
  </mergeCells>
  <printOptions horizontalCentered="1" verticalCentered="1"/>
  <pageMargins left="0.19685039370078741" right="0.19685039370078741" top="1.5748031496062993" bottom="0.19685039370078741" header="0.19685039370078741" footer="0"/>
  <pageSetup paperSize="8" scale="49" orientation="landscape" r:id="rId1"/>
  <headerFooter scaleWithDoc="0">
    <oddHeader>&amp;C&amp;G
&amp;"-,Gras"&amp;16
NOM DE L'OIV - NOM DU SIIV</oddHeader>
  </headerFooter>
  <drawing r:id="rId2"/>
  <legacyDrawingHF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G33"/>
  <sheetViews>
    <sheetView zoomScaleNormal="100" workbookViewId="0">
      <selection activeCell="E6" sqref="E6:F7"/>
    </sheetView>
  </sheetViews>
  <sheetFormatPr baseColWidth="10" defaultColWidth="11.453125" defaultRowHeight="14.5"/>
  <cols>
    <col min="1" max="1" width="3" style="5" customWidth="1"/>
    <col min="2" max="2" width="71.453125" style="5" customWidth="1"/>
    <col min="3" max="3" width="7.7265625" style="2" customWidth="1"/>
    <col min="4" max="4" width="3" style="5" customWidth="1"/>
    <col min="5" max="5" width="11.7265625" style="5" customWidth="1"/>
    <col min="6" max="6" width="17.7265625" style="5" customWidth="1"/>
    <col min="7" max="7" width="10.7265625" style="5" customWidth="1"/>
    <col min="8" max="8" width="5.7265625" style="5" customWidth="1"/>
    <col min="9" max="16384" width="11.453125" style="5"/>
  </cols>
  <sheetData>
    <row r="1" spans="1:7" ht="36" customHeight="1">
      <c r="A1" s="147" t="s">
        <v>364</v>
      </c>
      <c r="B1" s="147"/>
      <c r="C1" s="147"/>
      <c r="D1" s="147"/>
      <c r="E1" s="147"/>
      <c r="F1" s="147"/>
      <c r="G1" s="148"/>
    </row>
    <row r="2" spans="1:7" ht="15" customHeight="1">
      <c r="B2" s="59"/>
      <c r="C2" s="6"/>
    </row>
    <row r="3" spans="1:7" ht="24" customHeight="1">
      <c r="A3" s="89"/>
      <c r="B3" s="83" t="s">
        <v>359</v>
      </c>
      <c r="C3" s="56">
        <f>IF(OR(SUMPRODUCT((Conformité_22="NA")*(Commentaires_22=""))&gt;0,(COUNTIF(Conformité_22,"3")+COUNTIF(Conformité_22,"2")+COUNTIF(Conformité_22,"1")+COUNTIF(Conformité_22,"0")+COUNTIF(Conformité_22,"NA"))=0),"",COUNTIF(Conformité_22,"0"))</f>
        <v>168</v>
      </c>
      <c r="E3" s="154" t="s">
        <v>178</v>
      </c>
      <c r="F3" s="155"/>
      <c r="G3" s="56">
        <f>IF(COUNT(Conformité_22)=0,"",COUNTA(Conformité_22))</f>
        <v>168</v>
      </c>
    </row>
    <row r="4" spans="1:7" ht="24" customHeight="1">
      <c r="A4" s="90"/>
      <c r="B4" s="83" t="s">
        <v>360</v>
      </c>
      <c r="C4" s="56">
        <f>IF(OR(SUMPRODUCT((Conformité_22="NA")*(Commentaires_22=""))&gt;0,(COUNTIF(Conformité_22,"3")+COUNTIF(Conformité_22,"2")+COUNTIF(Conformité_22,"1")+COUNTIF(Conformité_22,"0")+COUNTIF(Conformité_22,"NA"))=0),"",COUNTIF(Conformité_22,"1"))</f>
        <v>0</v>
      </c>
      <c r="E4" s="154" t="s">
        <v>344</v>
      </c>
      <c r="F4" s="155"/>
      <c r="G4" s="56">
        <f>IF(OR(SUMPRODUCT((Conformité_22="NA")*(Commentaires_22=""))&gt;0,COUNT(Conformité_22)=0),"",SUMPRODUCT((Conformité_22&lt;&gt;"NA")*1))</f>
        <v>168</v>
      </c>
    </row>
    <row r="5" spans="1:7" ht="24" customHeight="1">
      <c r="A5" s="91"/>
      <c r="B5" s="83" t="s">
        <v>361</v>
      </c>
      <c r="C5" s="56">
        <f>IF(OR(SUMPRODUCT((Conformité_22="NA")*(Commentaires_22=""))&gt;0,(COUNTIF(Conformité_22,"3")+COUNTIF(Conformité_22,"2")+COUNTIF(Conformité_22,"1")+COUNTIF(Conformité_22,"0")+COUNTIF(Conformité_22,"NA"))=0),"",COUNTIF(Conformité_22,"2"))</f>
        <v>0</v>
      </c>
    </row>
    <row r="6" spans="1:7" ht="24" customHeight="1">
      <c r="A6" s="92"/>
      <c r="B6" s="83" t="s">
        <v>362</v>
      </c>
      <c r="C6" s="56">
        <f>IF(OR(SUMPRODUCT((Conformité_22="NA")*(Commentaires_22=""))&gt;0,(COUNTIF(Conformité_22,"3")+COUNTIF(Conformité_22,"2")+COUNTIF(Conformité_22,"1")+COUNTIF(Conformité_22,"0")+COUNTIF(Conformité_22,"NA"))=0),"",COUNTIF(Conformité_22,"3"))</f>
        <v>0</v>
      </c>
      <c r="E6" s="149" t="s">
        <v>351</v>
      </c>
      <c r="F6" s="150"/>
      <c r="G6" s="153">
        <f>IF(OR(SUMPRODUCT((Conformité_22="NA")*(Commentaires_22=""))&gt;0,COUNTA(Conformité_22)=0),"",SUM(Conformité_22)/(3*SUMPRODUCT((Conformité_22&lt;&gt;"NA")*1)))</f>
        <v>0</v>
      </c>
    </row>
    <row r="7" spans="1:7" ht="24" customHeight="1">
      <c r="A7" s="93"/>
      <c r="B7" s="83" t="s">
        <v>350</v>
      </c>
      <c r="C7" s="56">
        <f>IF(OR(SUMPRODUCT((Conformité_22="NA")*(Commentaires_22=""))&gt;0,(COUNTIF(Conformité_22,"3")+COUNTIF(Conformité_22,"2")+COUNTIF(Conformité_22,"1")+COUNTIF(Conformité_22,"0")+COUNTIF(Conformité_22,"NA"))=0),"",COUNTIF(Conformité_22,"NA"))</f>
        <v>0</v>
      </c>
      <c r="E7" s="151"/>
      <c r="F7" s="152"/>
      <c r="G7" s="153"/>
    </row>
    <row r="8" spans="1:7" ht="15" customHeight="1">
      <c r="B8" s="59"/>
      <c r="C8" s="6"/>
    </row>
    <row r="9" spans="1:7" ht="18.5">
      <c r="C9" s="6"/>
    </row>
    <row r="10" spans="1:7" ht="18.5">
      <c r="C10" s="6"/>
    </row>
    <row r="11" spans="1:7" ht="18.5">
      <c r="C11" s="6"/>
    </row>
    <row r="17" spans="3:3">
      <c r="C17" s="5"/>
    </row>
    <row r="18" spans="3:3">
      <c r="C18" s="5"/>
    </row>
    <row r="19" spans="3:3">
      <c r="C19" s="5"/>
    </row>
    <row r="20" spans="3:3">
      <c r="C20" s="5"/>
    </row>
    <row r="21" spans="3:3">
      <c r="C21" s="5"/>
    </row>
    <row r="22" spans="3:3">
      <c r="C22" s="5"/>
    </row>
    <row r="23" spans="3:3">
      <c r="C23" s="5"/>
    </row>
    <row r="24" spans="3:3">
      <c r="C24" s="5"/>
    </row>
    <row r="25" spans="3:3">
      <c r="C25" s="5"/>
    </row>
    <row r="26" spans="3:3">
      <c r="C26" s="5"/>
    </row>
    <row r="27" spans="3:3">
      <c r="C27" s="5"/>
    </row>
    <row r="28" spans="3:3">
      <c r="C28" s="5"/>
    </row>
    <row r="29" spans="3:3">
      <c r="C29" s="5"/>
    </row>
    <row r="30" spans="3:3">
      <c r="C30" s="5"/>
    </row>
    <row r="31" spans="3:3">
      <c r="C31" s="5"/>
    </row>
    <row r="32" spans="3:3">
      <c r="C32" s="5"/>
    </row>
    <row r="33" spans="3:3">
      <c r="C33" s="5"/>
    </row>
  </sheetData>
  <sheetProtection sheet="1" objects="1" scenarios="1"/>
  <mergeCells count="5">
    <mergeCell ref="A1:G1"/>
    <mergeCell ref="E6:F7"/>
    <mergeCell ref="G6:G7"/>
    <mergeCell ref="E3:F3"/>
    <mergeCell ref="E4:F4"/>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G37"/>
  <sheetViews>
    <sheetView zoomScaleNormal="100" workbookViewId="0">
      <selection activeCell="B3" sqref="B3"/>
    </sheetView>
  </sheetViews>
  <sheetFormatPr baseColWidth="10" defaultColWidth="11.453125" defaultRowHeight="14.5"/>
  <cols>
    <col min="1" max="6" width="20.7265625" style="7" customWidth="1"/>
    <col min="7" max="7" width="5.7265625" style="7" customWidth="1"/>
    <col min="8" max="8" width="15.7265625" style="7" customWidth="1"/>
    <col min="9" max="9" width="15" style="7" customWidth="1"/>
    <col min="10" max="15" width="15.7265625" style="7" customWidth="1"/>
    <col min="16" max="16384" width="11.453125" style="7"/>
  </cols>
  <sheetData>
    <row r="1" spans="1:7" ht="30" customHeight="1">
      <c r="A1" s="156" t="s">
        <v>365</v>
      </c>
      <c r="B1" s="156"/>
      <c r="C1" s="156"/>
      <c r="D1" s="156"/>
      <c r="E1" s="156"/>
      <c r="F1" s="156"/>
      <c r="G1" s="8"/>
    </row>
    <row r="2" spans="1:7" ht="35.15" customHeight="1">
      <c r="A2" s="9" t="s">
        <v>177</v>
      </c>
      <c r="B2" s="9" t="s">
        <v>164</v>
      </c>
      <c r="C2" s="9" t="s">
        <v>160</v>
      </c>
      <c r="D2" s="9" t="s">
        <v>161</v>
      </c>
      <c r="E2" s="9" t="s">
        <v>162</v>
      </c>
      <c r="F2" s="9" t="s">
        <v>182</v>
      </c>
    </row>
    <row r="3" spans="1:7" ht="30" customHeight="1">
      <c r="A3" s="12">
        <f>IF(OR(SUMPRODUCT((Conformité_22="NA")*(Commentaires_22=""))&gt;0,COUNT(Conformité_22)=0,ISERROR(AVERAGEIFS(Conformité_22,Catégorie,"ÉVALUATION",Conformité_22,"&lt;&gt;NA"))),0,(AVERAGEIFS(Conformité_22,Catégorie,"ÉVALUATION",Conformité_22,"&lt;&gt;NA")/3*10))</f>
        <v>0</v>
      </c>
      <c r="B3" s="12">
        <f>IF(OR(SUMPRODUCT((Conformité_22="NA")*(Commentaires_22=""))&gt;0,COUNT(Conformité_22)=0,ISERROR(AVERAGEIFS(Conformité_22,Catégorie,"GESTION DES INCIDENTS",Conformité_22,"&lt;&gt;NA"))),0,(AVERAGEIFS(Conformité_22,Catégorie,"GESTION DES INCIDENTS",Conformité_22,"&lt;&gt;NA")/3*10))</f>
        <v>0</v>
      </c>
      <c r="C3" s="12">
        <f>IF(OR(SUMPRODUCT((Conformité_22="NA")*(Commentaires_22=""))&gt;0,COUNT(Conformité_22)=0,ISERROR(AVERAGEIFS(Conformité_22,Catégorie,"GOUVERNANCE",Conformité_22,"&lt;&gt;NA"))),0,(AVERAGEIFS(Conformité_22,Catégorie,"GOUVERNANCE",Conformité_22,"&lt;&gt;NA")/3*10))</f>
        <v>0</v>
      </c>
      <c r="D3" s="12">
        <f>IF(OR(SUMPRODUCT((Conformité_22="NA")*(Commentaires_22=""))&gt;0,COUNT(Conformité_22)=0,ISERROR(AVERAGEIFS(Conformité_22,Catégorie,"MAÎTRISE DES RISQUES",Conformité_22,"&lt;&gt;NA"))),0,(AVERAGEIFS(Conformité_22,Catégorie,"MAÎTRISE DES RISQUES",Conformité_22,"&lt;&gt;NA")/3*10))</f>
        <v>0</v>
      </c>
      <c r="E3" s="12">
        <f>IF(OR(SUMPRODUCT((Conformité_22="NA")*(Commentaires_22=""))&gt;0,COUNT(Conformité_22)=0,ISERROR(AVERAGEIFS(Conformité_22,Catégorie,"MAÎTRISE DES SYSTÈMES",Conformité_22,"&lt;&gt;NA"))),0,(AVERAGEIFS(Conformité_22,Catégorie,"MAÎTRISE DES SYSTÈMES",Conformité_22,"&lt;&gt;NA")/3*10))</f>
        <v>0</v>
      </c>
      <c r="F3" s="12">
        <f>IF(OR(SUMPRODUCT((Conformité_22="NA")*(Commentaires_22=""))&gt;0,COUNT(Conformité_22)=0,ISERROR(AVERAGEIFS(Conformité_22,Catégorie,"PROTECTION DES SYSTÈMES",Conformité_22,"&lt;&gt;NA"))),0,(AVERAGEIFS(Conformité_22,Catégorie,"PROTECTION DES SYSTÈMES",Conformité_22,"&lt;&gt;NA")/3*10))</f>
        <v>0</v>
      </c>
    </row>
    <row r="36" ht="17.25" customHeight="1"/>
    <row r="37" ht="5.25" customHeight="1"/>
  </sheetData>
  <sheetProtection sheet="1" objects="1" scenarios="1"/>
  <mergeCells count="1">
    <mergeCell ref="A1:F1"/>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G33"/>
  <sheetViews>
    <sheetView topLeftCell="A5" zoomScaleNormal="100" workbookViewId="0">
      <selection activeCell="B3" sqref="B3"/>
    </sheetView>
  </sheetViews>
  <sheetFormatPr baseColWidth="10" defaultColWidth="11.453125" defaultRowHeight="14.5"/>
  <cols>
    <col min="1" max="1" width="3" style="5" customWidth="1"/>
    <col min="2" max="2" width="71.453125" style="5" customWidth="1"/>
    <col min="3" max="3" width="7.7265625" style="2" customWidth="1"/>
    <col min="4" max="4" width="3" style="5" customWidth="1"/>
    <col min="5" max="5" width="11.7265625" style="5" customWidth="1"/>
    <col min="6" max="6" width="17.7265625" style="5" customWidth="1"/>
    <col min="7" max="7" width="10.7265625" style="5" customWidth="1"/>
    <col min="8" max="8" width="5.7265625" style="5" customWidth="1"/>
    <col min="9" max="16384" width="11.453125" style="5"/>
  </cols>
  <sheetData>
    <row r="1" spans="1:7" ht="36" customHeight="1">
      <c r="A1" s="147" t="s">
        <v>366</v>
      </c>
      <c r="B1" s="147"/>
      <c r="C1" s="147"/>
      <c r="D1" s="147"/>
      <c r="E1" s="147"/>
      <c r="F1" s="147"/>
      <c r="G1" s="148"/>
    </row>
    <row r="2" spans="1:7" ht="15" customHeight="1">
      <c r="B2" s="59"/>
      <c r="C2" s="6"/>
    </row>
    <row r="3" spans="1:7" ht="24" customHeight="1">
      <c r="A3" s="89"/>
      <c r="B3" s="10" t="s">
        <v>359</v>
      </c>
      <c r="C3" s="56">
        <f>IF(OR(SUMPRODUCT((Conformité_23="NA")*(Commentaires_23=""))&gt;0,(COUNTIF(Conformité_23,"3")+COUNTIF(Conformité_23,"2")+COUNTIF(Conformité_23,"1")+COUNTIF(Conformité_23,"0")+COUNTIF(Conformité_23,"NA"))=0),"",COUNTIF(Conformité_23,"0"))</f>
        <v>168</v>
      </c>
      <c r="E3" s="154" t="s">
        <v>178</v>
      </c>
      <c r="F3" s="155"/>
      <c r="G3" s="56">
        <f>IF(COUNT(Conformité_23)=0,"",COUNTA(Conformité_23))</f>
        <v>168</v>
      </c>
    </row>
    <row r="4" spans="1:7" ht="24" customHeight="1">
      <c r="A4" s="90"/>
      <c r="B4" s="10" t="s">
        <v>360</v>
      </c>
      <c r="C4" s="56">
        <f>IF(OR(SUMPRODUCT((Conformité_23="NA")*(Commentaires_23=""))&gt;0,(COUNTIF(Conformité_23,"3")+COUNTIF(Conformité_23,"2")+COUNTIF(Conformité_23,"1")+COUNTIF(Conformité_23,"0")+COUNTIF(Conformité_23,"NA"))=0),"",COUNTIF(Conformité_23,"1"))</f>
        <v>0</v>
      </c>
      <c r="E4" s="154" t="s">
        <v>344</v>
      </c>
      <c r="F4" s="155"/>
      <c r="G4" s="56">
        <f>IF(OR(SUMPRODUCT((Conformité_23="NA")*(Commentaires_23=""))&gt;0,COUNT(Conformité_23)=0),"",SUMPRODUCT((Conformité_23&lt;&gt;"NA")*1))</f>
        <v>168</v>
      </c>
    </row>
    <row r="5" spans="1:7" ht="24" customHeight="1">
      <c r="A5" s="91"/>
      <c r="B5" s="10" t="s">
        <v>361</v>
      </c>
      <c r="C5" s="56">
        <f>IF(OR(SUMPRODUCT((Conformité_23="NA")*(Commentaires_23=""))&gt;0,(COUNTIF(Conformité_23,"3")+COUNTIF(Conformité_23,"2")+COUNTIF(Conformité_23,"1")+COUNTIF(Conformité_23,"0")+COUNTIF(Conformité_23,"NA"))=0),"",COUNTIF(Conformité_23,"2"))</f>
        <v>0</v>
      </c>
    </row>
    <row r="6" spans="1:7" ht="24" customHeight="1">
      <c r="A6" s="92"/>
      <c r="B6" s="10" t="s">
        <v>362</v>
      </c>
      <c r="C6" s="56">
        <f>IF(OR(SUMPRODUCT((Conformité_23="NA")*(Commentaires_23=""))&gt;0,(COUNTIF(Conformité_23,"3")+COUNTIF(Conformité_23,"2")+COUNTIF(Conformité_23,"1")+COUNTIF(Conformité_23,"0")+COUNTIF(Conformité_23,"NA"))=0),"",COUNTIF(Conformité_23,"3"))</f>
        <v>0</v>
      </c>
      <c r="E6" s="157" t="s">
        <v>351</v>
      </c>
      <c r="F6" s="158"/>
      <c r="G6" s="153">
        <f>IF(OR(SUMPRODUCT((Conformité_23="NA")*(Commentaires_23=""))&gt;0,COUNTA(Conformité_23)=0),"",SUM(Conformité_23)/(3*SUMPRODUCT((Conformité_23&lt;&gt;"NA")*1)))</f>
        <v>0</v>
      </c>
    </row>
    <row r="7" spans="1:7" ht="24" customHeight="1">
      <c r="A7" s="93"/>
      <c r="B7" s="10" t="s">
        <v>350</v>
      </c>
      <c r="C7" s="56">
        <f>IF(OR(SUMPRODUCT((Conformité_23="NA")*(Commentaires_23=""))&gt;0,(COUNTIF(Conformité_23,"3")+COUNTIF(Conformité_23,"2")+COUNTIF(Conformité_23,"1")+COUNTIF(Conformité_23,"0")+COUNTIF(Conformité_23,"NA"))=0),"",COUNTIF(Conformité_23,"NA"))</f>
        <v>0</v>
      </c>
      <c r="E7" s="159"/>
      <c r="F7" s="160"/>
      <c r="G7" s="153"/>
    </row>
    <row r="8" spans="1:7" ht="15" customHeight="1">
      <c r="B8" s="59"/>
      <c r="C8" s="6"/>
    </row>
    <row r="9" spans="1:7" ht="18.5">
      <c r="C9" s="6"/>
    </row>
    <row r="10" spans="1:7" ht="18.5">
      <c r="C10" s="6"/>
    </row>
    <row r="11" spans="1:7" ht="18.5">
      <c r="C11" s="6"/>
    </row>
    <row r="17" spans="3:3">
      <c r="C17" s="5"/>
    </row>
    <row r="18" spans="3:3">
      <c r="C18" s="5"/>
    </row>
    <row r="19" spans="3:3">
      <c r="C19" s="5"/>
    </row>
    <row r="20" spans="3:3">
      <c r="C20" s="5"/>
    </row>
    <row r="21" spans="3:3">
      <c r="C21" s="5"/>
    </row>
    <row r="22" spans="3:3">
      <c r="C22" s="5"/>
    </row>
    <row r="23" spans="3:3">
      <c r="C23" s="5"/>
    </row>
    <row r="24" spans="3:3">
      <c r="C24" s="5"/>
    </row>
    <row r="25" spans="3:3">
      <c r="C25" s="5"/>
    </row>
    <row r="26" spans="3:3">
      <c r="C26" s="5"/>
    </row>
    <row r="27" spans="3:3">
      <c r="C27" s="5"/>
    </row>
    <row r="28" spans="3:3">
      <c r="C28" s="5"/>
    </row>
    <row r="29" spans="3:3">
      <c r="C29" s="5"/>
    </row>
    <row r="30" spans="3:3">
      <c r="C30" s="5"/>
    </row>
    <row r="31" spans="3:3">
      <c r="C31" s="5"/>
    </row>
    <row r="32" spans="3:3">
      <c r="C32" s="5"/>
    </row>
    <row r="33" spans="3:3">
      <c r="C33" s="5"/>
    </row>
  </sheetData>
  <sheetProtection sheet="1" objects="1" scenarios="1"/>
  <mergeCells count="5">
    <mergeCell ref="A1:G1"/>
    <mergeCell ref="E6:F7"/>
    <mergeCell ref="G6:G7"/>
    <mergeCell ref="E3:F3"/>
    <mergeCell ref="E4:F4"/>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G37"/>
  <sheetViews>
    <sheetView topLeftCell="A29" zoomScaleNormal="100" workbookViewId="0">
      <selection activeCell="B3" sqref="B3"/>
    </sheetView>
  </sheetViews>
  <sheetFormatPr baseColWidth="10" defaultColWidth="11.453125" defaultRowHeight="14.5"/>
  <cols>
    <col min="1" max="6" width="20.7265625" style="7" customWidth="1"/>
    <col min="7" max="7" width="5.7265625" style="7" customWidth="1"/>
    <col min="8" max="8" width="15.7265625" style="7" customWidth="1"/>
    <col min="9" max="9" width="15" style="7" customWidth="1"/>
    <col min="10" max="15" width="15.7265625" style="7" customWidth="1"/>
    <col min="16" max="16384" width="11.453125" style="7"/>
  </cols>
  <sheetData>
    <row r="1" spans="1:7" ht="30" customHeight="1">
      <c r="A1" s="156" t="s">
        <v>367</v>
      </c>
      <c r="B1" s="156"/>
      <c r="C1" s="156"/>
      <c r="D1" s="156"/>
      <c r="E1" s="156"/>
      <c r="F1" s="156"/>
      <c r="G1" s="8"/>
    </row>
    <row r="2" spans="1:7" ht="35.15" customHeight="1">
      <c r="A2" s="9" t="s">
        <v>177</v>
      </c>
      <c r="B2" s="9" t="s">
        <v>164</v>
      </c>
      <c r="C2" s="9" t="s">
        <v>160</v>
      </c>
      <c r="D2" s="9" t="s">
        <v>161</v>
      </c>
      <c r="E2" s="9" t="s">
        <v>162</v>
      </c>
      <c r="F2" s="9" t="s">
        <v>182</v>
      </c>
    </row>
    <row r="3" spans="1:7" ht="30" customHeight="1">
      <c r="A3" s="12">
        <f>IF(OR(SUMPRODUCT((Conformité_23="NA")*(Commentaires_23=""))&gt;0,COUNT(Conformité_23)=0,ISERROR(AVERAGEIFS(Conformité_23,Catégorie,"ÉVALUATION",Conformité_23,"&lt;&gt;NA"))),0,(AVERAGEIFS(Conformité_23,Catégorie,"ÉVALUATION",Conformité_23,"&lt;&gt;NA")/3*10))</f>
        <v>0</v>
      </c>
      <c r="B3" s="12">
        <f>IF(OR(SUMPRODUCT((Conformité_23="NA")*(Commentaires_23=""))&gt;0,COUNT(Conformité_23)=0,ISERROR(AVERAGEIFS(Conformité_23,Catégorie,"GESTION DES INCIDENTS",Conformité_23,"&lt;&gt;NA"))),0,(AVERAGEIFS(Conformité_23,Catégorie,"GESTION DES INCIDENTS",Conformité_23,"&lt;&gt;NA")/3*10))</f>
        <v>0</v>
      </c>
      <c r="C3" s="12">
        <f>IF(OR(SUMPRODUCT((Conformité_23="NA")*(Commentaires_23=""))&gt;0,COUNT(Conformité_23)=0,ISERROR(AVERAGEIFS(Conformité_23,Catégorie,"GOUVERNANCE",Conformité_23,"&lt;&gt;NA"))),0,(AVERAGEIFS(Conformité_23,Catégorie,"GOUVERNANCE",Conformité_23,"&lt;&gt;NA")/3*10))</f>
        <v>0</v>
      </c>
      <c r="D3" s="12">
        <f>IF(OR(SUMPRODUCT((Conformité_23="NA")*(Commentaires_23=""))&gt;0,COUNT(Conformité_23)=0,ISERROR(AVERAGEIFS(Conformité_23,Catégorie,"MAÎTRISE DES RISQUES",Conformité_23,"&lt;&gt;NA"))),0,(AVERAGEIFS(Conformité_23,Catégorie,"MAÎTRISE DES RISQUES",Conformité_23,"&lt;&gt;NA")/3*10))</f>
        <v>0</v>
      </c>
      <c r="E3" s="12">
        <f>IF(OR(SUMPRODUCT((Conformité_23="NA")*(Commentaires_23=""))&gt;0,COUNT(Conformité_23)=0,ISERROR(AVERAGEIFS(Conformité_23,Catégorie,"MAÎTRISE DES SYSTÈMES",Conformité_23,"&lt;&gt;NA"))),0,(AVERAGEIFS(Conformité_23,Catégorie,"MAÎTRISE DES SYSTÈMES",Conformité_23,"&lt;&gt;NA")/3*10))</f>
        <v>0</v>
      </c>
      <c r="F3" s="12">
        <f>IF(OR(SUMPRODUCT((Conformité_23="NA")*(Commentaires_23=""))&gt;0,COUNT(Conformité_23)=0,ISERROR(AVERAGEIFS(Conformité_23,Catégorie,"PROTECTION DES SYSTÈMES",Conformité_23,"&lt;&gt;NA"))),0,(AVERAGEIFS(Conformité_23,Catégorie,"PROTECTION DES SYSTÈMES",Conformité_23,"&lt;&gt;NA")/3*10))</f>
        <v>0</v>
      </c>
    </row>
    <row r="36" ht="17.25" customHeight="1"/>
    <row r="37" ht="5.25" customHeight="1"/>
  </sheetData>
  <sheetProtection sheet="1" objects="1" scenarios="1"/>
  <mergeCells count="1">
    <mergeCell ref="A1:F1"/>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G33"/>
  <sheetViews>
    <sheetView zoomScaleNormal="100" workbookViewId="0">
      <selection activeCell="B3" sqref="B3"/>
    </sheetView>
  </sheetViews>
  <sheetFormatPr baseColWidth="10" defaultColWidth="11.453125" defaultRowHeight="14.5"/>
  <cols>
    <col min="1" max="1" width="3" style="5" customWidth="1"/>
    <col min="2" max="2" width="71.453125" style="5" customWidth="1"/>
    <col min="3" max="3" width="7.7265625" style="2" customWidth="1"/>
    <col min="4" max="4" width="3" style="5" customWidth="1"/>
    <col min="5" max="5" width="11.7265625" style="5" customWidth="1"/>
    <col min="6" max="6" width="17.7265625" style="5" customWidth="1"/>
    <col min="7" max="7" width="10.7265625" style="5" customWidth="1"/>
    <col min="8" max="8" width="5.7265625" style="5" customWidth="1"/>
    <col min="9" max="16384" width="11.453125" style="5"/>
  </cols>
  <sheetData>
    <row r="1" spans="1:7" ht="36" customHeight="1">
      <c r="A1" s="147" t="s">
        <v>369</v>
      </c>
      <c r="B1" s="147"/>
      <c r="C1" s="147"/>
      <c r="D1" s="147"/>
      <c r="E1" s="147"/>
      <c r="F1" s="147"/>
      <c r="G1" s="148"/>
    </row>
    <row r="2" spans="1:7" ht="15" customHeight="1">
      <c r="B2" s="59"/>
      <c r="C2" s="6"/>
    </row>
    <row r="3" spans="1:7" ht="24" customHeight="1">
      <c r="A3" s="89"/>
      <c r="B3" s="10" t="s">
        <v>359</v>
      </c>
      <c r="C3" s="56">
        <f>IF(OR(SUMPRODUCT((Conformité_24="NA")*(Commentaires_24=""))&gt;0,(COUNTIF(Conformité_24,"3")+COUNTIF(Conformité_24,"2")+COUNTIF(Conformité_24,"1")+COUNTIF(Conformité_24,"0")+COUNTIF(Conformité_24,"NA"))=0),"",COUNTIF(Conformité_24,"0"))</f>
        <v>168</v>
      </c>
      <c r="E3" s="154" t="s">
        <v>178</v>
      </c>
      <c r="F3" s="155"/>
      <c r="G3" s="56">
        <f>IF(COUNT(Conformité_24)=0,"",COUNTA(Conformité_24))</f>
        <v>168</v>
      </c>
    </row>
    <row r="4" spans="1:7" ht="24" customHeight="1">
      <c r="A4" s="90"/>
      <c r="B4" s="10" t="s">
        <v>360</v>
      </c>
      <c r="C4" s="56">
        <f>IF(OR(SUMPRODUCT((Conformité_24="NA")*(Commentaires_24=""))&gt;0,(COUNTIF(Conformité_24,"3")+COUNTIF(Conformité_24,"2")+COUNTIF(Conformité_24,"1")+COUNTIF(Conformité_24,"0")+COUNTIF(Conformité_24,"NA"))=0),"",COUNTIF(Conformité_24,"1"))</f>
        <v>0</v>
      </c>
      <c r="E4" s="154" t="s">
        <v>344</v>
      </c>
      <c r="F4" s="155"/>
      <c r="G4" s="56">
        <f>IF(OR(SUMPRODUCT((Conformité_24="NA")*(Commentaires_24=""))&gt;0,COUNT(Conformité_24)=0),"",SUMPRODUCT((Conformité_24&lt;&gt;"NA")*1))</f>
        <v>168</v>
      </c>
    </row>
    <row r="5" spans="1:7" ht="24" customHeight="1">
      <c r="A5" s="91"/>
      <c r="B5" s="10" t="s">
        <v>361</v>
      </c>
      <c r="C5" s="56">
        <f>IF(OR(SUMPRODUCT((Conformité_24="NA")*(Commentaires_24=""))&gt;0,(COUNTIF(Conformité_24,"3")+COUNTIF(Conformité_24,"2")+COUNTIF(Conformité_24,"1")+COUNTIF(Conformité_24,"0")+COUNTIF(Conformité_24,"NA"))=0),"",COUNTIF(Conformité_24,"2"))</f>
        <v>0</v>
      </c>
    </row>
    <row r="6" spans="1:7" ht="24" customHeight="1">
      <c r="A6" s="92"/>
      <c r="B6" s="10" t="s">
        <v>362</v>
      </c>
      <c r="C6" s="56">
        <f>IF(OR(SUMPRODUCT((Conformité_24="NA")*(Commentaires_24=""))&gt;0,(COUNTIF(Conformité_24,"3")+COUNTIF(Conformité_24,"2")+COUNTIF(Conformité_24,"1")+COUNTIF(Conformité_24,"0")+COUNTIF(Conformité_24,"NA"))=0),"",COUNTIF(Conformité_24,"3"))</f>
        <v>0</v>
      </c>
      <c r="E6" s="157" t="s">
        <v>351</v>
      </c>
      <c r="F6" s="158"/>
      <c r="G6" s="153">
        <f>IF(OR(SUMPRODUCT((Conformité_24="NA")*(Commentaires_24=""))&gt;0,COUNTA(Conformité_24)=0),"",SUM(Conformité_24)/(3*SUMPRODUCT((Conformité_24&lt;&gt;"NA")*1)))</f>
        <v>0</v>
      </c>
    </row>
    <row r="7" spans="1:7" ht="24" customHeight="1">
      <c r="A7" s="93"/>
      <c r="B7" s="10" t="s">
        <v>350</v>
      </c>
      <c r="C7" s="56">
        <f>IF(OR(SUMPRODUCT((Conformité_24="NA")*(Commentaires_24=""))&gt;0,(COUNTIF(Conformité_24,"3")+COUNTIF(Conformité_24,"2")+COUNTIF(Conformité_24,"1")+COUNTIF(Conformité_24,"0")+COUNTIF(Conformité_24,"NA"))=0),"",COUNTIF(Conformité_24,"NA"))</f>
        <v>0</v>
      </c>
      <c r="E7" s="159"/>
      <c r="F7" s="160"/>
      <c r="G7" s="153"/>
    </row>
    <row r="8" spans="1:7" ht="15" customHeight="1">
      <c r="B8" s="59"/>
      <c r="C8" s="6"/>
    </row>
    <row r="9" spans="1:7" ht="18.5">
      <c r="C9" s="6"/>
    </row>
    <row r="10" spans="1:7" ht="18.5">
      <c r="C10" s="6"/>
    </row>
    <row r="11" spans="1:7" ht="18.5">
      <c r="C11" s="6"/>
    </row>
    <row r="17" spans="3:3">
      <c r="C17" s="5"/>
    </row>
    <row r="18" spans="3:3">
      <c r="C18" s="5"/>
    </row>
    <row r="19" spans="3:3">
      <c r="C19" s="5"/>
    </row>
    <row r="20" spans="3:3">
      <c r="C20" s="5"/>
    </row>
    <row r="21" spans="3:3">
      <c r="C21" s="5"/>
    </row>
    <row r="22" spans="3:3">
      <c r="C22" s="5"/>
    </row>
    <row r="23" spans="3:3">
      <c r="C23" s="5"/>
    </row>
    <row r="24" spans="3:3">
      <c r="C24" s="5"/>
    </row>
    <row r="25" spans="3:3">
      <c r="C25" s="5"/>
    </row>
    <row r="26" spans="3:3">
      <c r="C26" s="5"/>
    </row>
    <row r="27" spans="3:3">
      <c r="C27" s="5"/>
    </row>
    <row r="28" spans="3:3">
      <c r="C28" s="5"/>
    </row>
    <row r="29" spans="3:3">
      <c r="C29" s="5"/>
    </row>
    <row r="30" spans="3:3">
      <c r="C30" s="5"/>
    </row>
    <row r="31" spans="3:3">
      <c r="C31" s="5"/>
    </row>
    <row r="32" spans="3:3">
      <c r="C32" s="5"/>
    </row>
    <row r="33" spans="3:3">
      <c r="C33" s="5"/>
    </row>
  </sheetData>
  <sheetProtection sheet="1" objects="1" scenarios="1"/>
  <mergeCells count="5">
    <mergeCell ref="A1:G1"/>
    <mergeCell ref="E3:F3"/>
    <mergeCell ref="E4:F4"/>
    <mergeCell ref="E6:F7"/>
    <mergeCell ref="G6:G7"/>
  </mergeCells>
  <printOptions horizontalCentered="1" verticalCentered="1"/>
  <pageMargins left="0.39370078740157483" right="0.39370078740157483" top="1.5748031496062993" bottom="0.39370078740157483" header="0.39370078740157483" footer="0"/>
  <pageSetup paperSize="9" scale="76" orientation="landscape" r:id="rId1"/>
  <headerFooter scaleWithDoc="0">
    <oddHeader>&amp;C&amp;G
&amp;"-,Gras"&amp;16NOM DE L'OIV - NOM DU SIIV</oddHeader>
  </headerFooter>
  <drawing r:id="rId2"/>
  <legacyDrawingHF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28</vt:i4>
      </vt:variant>
      <vt:variant>
        <vt:lpstr>Plages nommées</vt:lpstr>
      </vt:variant>
      <vt:variant>
        <vt:i4>52</vt:i4>
      </vt:variant>
    </vt:vector>
  </HeadingPairs>
  <TitlesOfParts>
    <vt:vector size="80" baseType="lpstr">
      <vt:lpstr>À_LIRE</vt:lpstr>
      <vt:lpstr>ÉVALUATION</vt:lpstr>
      <vt:lpstr>GLOBAL</vt:lpstr>
      <vt:lpstr>RADAR</vt:lpstr>
      <vt:lpstr>G22</vt:lpstr>
      <vt:lpstr>R22</vt:lpstr>
      <vt:lpstr>G23</vt:lpstr>
      <vt:lpstr>R23</vt:lpstr>
      <vt:lpstr>G24</vt:lpstr>
      <vt:lpstr>R24</vt:lpstr>
      <vt:lpstr>G25</vt:lpstr>
      <vt:lpstr>R25</vt:lpstr>
      <vt:lpstr>G26</vt:lpstr>
      <vt:lpstr>R26</vt:lpstr>
      <vt:lpstr>G27</vt:lpstr>
      <vt:lpstr>R27</vt:lpstr>
      <vt:lpstr>G28</vt:lpstr>
      <vt:lpstr>R28</vt:lpstr>
      <vt:lpstr>G29</vt:lpstr>
      <vt:lpstr>R29</vt:lpstr>
      <vt:lpstr>G30</vt:lpstr>
      <vt:lpstr>R30</vt:lpstr>
      <vt:lpstr>G31</vt:lpstr>
      <vt:lpstr>R31</vt:lpstr>
      <vt:lpstr>G32</vt:lpstr>
      <vt:lpstr>R32</vt:lpstr>
      <vt:lpstr>G33</vt:lpstr>
      <vt:lpstr>R33</vt:lpstr>
      <vt:lpstr>Catégorie</vt:lpstr>
      <vt:lpstr>Commentaires_22</vt:lpstr>
      <vt:lpstr>Commentaires_23</vt:lpstr>
      <vt:lpstr>Commentaires_24</vt:lpstr>
      <vt:lpstr>Commentaires_25</vt:lpstr>
      <vt:lpstr>Commentaires_26</vt:lpstr>
      <vt:lpstr>Commentaires_27</vt:lpstr>
      <vt:lpstr>Commentaires_28</vt:lpstr>
      <vt:lpstr>Commentaires_29</vt:lpstr>
      <vt:lpstr>Commentaires_30</vt:lpstr>
      <vt:lpstr>Commentaires_31</vt:lpstr>
      <vt:lpstr>Commentaires_32</vt:lpstr>
      <vt:lpstr>Commentaires_33</vt:lpstr>
      <vt:lpstr>Conformité_22</vt:lpstr>
      <vt:lpstr>Conformité_23</vt:lpstr>
      <vt:lpstr>Conformité_24</vt:lpstr>
      <vt:lpstr>Conformité_25</vt:lpstr>
      <vt:lpstr>Conformité_26</vt:lpstr>
      <vt:lpstr>Conformité_27</vt:lpstr>
      <vt:lpstr>Conformité_28</vt:lpstr>
      <vt:lpstr>Conformité_29</vt:lpstr>
      <vt:lpstr>Conformité_30</vt:lpstr>
      <vt:lpstr>Conformité_31</vt:lpstr>
      <vt:lpstr>Conformité_32</vt:lpstr>
      <vt:lpstr>Conformité_33</vt:lpstr>
      <vt:lpstr>À_LIRE!Zone_d_impression</vt:lpstr>
      <vt:lpstr>'G22'!Zone_d_impression</vt:lpstr>
      <vt:lpstr>'G23'!Zone_d_impression</vt:lpstr>
      <vt:lpstr>'G24'!Zone_d_impression</vt:lpstr>
      <vt:lpstr>'G25'!Zone_d_impression</vt:lpstr>
      <vt:lpstr>'G26'!Zone_d_impression</vt:lpstr>
      <vt:lpstr>'G27'!Zone_d_impression</vt:lpstr>
      <vt:lpstr>'G28'!Zone_d_impression</vt:lpstr>
      <vt:lpstr>'G29'!Zone_d_impression</vt:lpstr>
      <vt:lpstr>'G30'!Zone_d_impression</vt:lpstr>
      <vt:lpstr>'G31'!Zone_d_impression</vt:lpstr>
      <vt:lpstr>'G32'!Zone_d_impression</vt:lpstr>
      <vt:lpstr>'G33'!Zone_d_impression</vt:lpstr>
      <vt:lpstr>GLOBAL!Zone_d_impression</vt:lpstr>
      <vt:lpstr>'R22'!Zone_d_impression</vt:lpstr>
      <vt:lpstr>'R23'!Zone_d_impression</vt:lpstr>
      <vt:lpstr>'R24'!Zone_d_impression</vt:lpstr>
      <vt:lpstr>'R25'!Zone_d_impression</vt:lpstr>
      <vt:lpstr>'R26'!Zone_d_impression</vt:lpstr>
      <vt:lpstr>'R27'!Zone_d_impression</vt:lpstr>
      <vt:lpstr>'R28'!Zone_d_impression</vt:lpstr>
      <vt:lpstr>'R29'!Zone_d_impression</vt:lpstr>
      <vt:lpstr>'R30'!Zone_d_impression</vt:lpstr>
      <vt:lpstr>'R31'!Zone_d_impression</vt:lpstr>
      <vt:lpstr>'R32'!Zone_d_impression</vt:lpstr>
      <vt:lpstr>'R33'!Zone_d_impression</vt:lpstr>
      <vt:lpstr>RADAR!Zone_d_impressio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abien GIRAUD - AMSN</dc:creator>
  <cp:lastModifiedBy>Fabien GIRAUD</cp:lastModifiedBy>
  <cp:lastPrinted>2023-01-04T15:16:54Z</cp:lastPrinted>
  <dcterms:created xsi:type="dcterms:W3CDTF">2017-04-13T16:17:31Z</dcterms:created>
  <dcterms:modified xsi:type="dcterms:W3CDTF">2023-01-05T16:29:50Z</dcterms:modified>
</cp:coreProperties>
</file>